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0" windowWidth="11100" windowHeight="4725" tabRatio="935"/>
  </bookViews>
  <sheets>
    <sheet name="расчетный объем" sheetId="188" r:id="rId1"/>
    <sheet name="субвенции 2022_ГП" sheetId="171" r:id="rId2"/>
    <sheet name="субвенции 2022_СП" sheetId="203" r:id="rId3"/>
    <sheet name="субвенции 2022" sheetId="136" r:id="rId4"/>
    <sheet name="субвенции 2023_ГП" sheetId="200" r:id="rId5"/>
    <sheet name="субвенции 2023_СП" sheetId="204" r:id="rId6"/>
    <sheet name="субвенции 2023" sheetId="207" r:id="rId7"/>
    <sheet name="субвенции 2024_ГП" sheetId="202" r:id="rId8"/>
    <sheet name="субвенции 2024_СП" sheetId="205" r:id="rId9"/>
    <sheet name="субвенции 2024" sheetId="208" r:id="rId10"/>
    <sheet name="данные_районы" sheetId="42" r:id="rId11"/>
    <sheet name="ИБР_районы2022" sheetId="120" r:id="rId12"/>
    <sheet name="ИБР_районы2023" sheetId="177" r:id="rId13"/>
    <sheet name="ИБР_районы2024" sheetId="180" r:id="rId14"/>
    <sheet name="ИНП_районы" sheetId="211" r:id="rId15"/>
    <sheet name="ФФПМР(ГО)2022" sheetId="121" r:id="rId16"/>
    <sheet name="ФФПМР(ГО)2023" sheetId="209" r:id="rId17"/>
    <sheet name="ФФПМР(ГО)2024" sheetId="210" r:id="rId18"/>
    <sheet name="доп.норматив" sheetId="214" r:id="rId19"/>
  </sheets>
  <definedNames>
    <definedName name="_xlnm._FilterDatabase" localSheetId="3" hidden="1">'субвенции 2022'!$A$7:$G$25</definedName>
    <definedName name="_xlnm._FilterDatabase" localSheetId="1" hidden="1">'субвенции 2022_ГП'!$A$5:$L$72</definedName>
    <definedName name="_xlnm._FilterDatabase" localSheetId="2" hidden="1">'субвенции 2022_СП'!$A$5:$L$127</definedName>
    <definedName name="_xlnm._FilterDatabase" localSheetId="6" hidden="1">'субвенции 2023'!$A$7:$G$25</definedName>
    <definedName name="_xlnm._FilterDatabase" localSheetId="4" hidden="1">'субвенции 2023_ГП'!$5:$72</definedName>
    <definedName name="_xlnm._FilterDatabase" localSheetId="5" hidden="1">'субвенции 2023_СП'!$A$5:$L$127</definedName>
    <definedName name="_xlnm._FilterDatabase" localSheetId="9" hidden="1">'субвенции 2024'!$A$7:$G$25</definedName>
    <definedName name="_xlnm._FilterDatabase" localSheetId="7" hidden="1">'субвенции 2024_ГП'!$A$5:$L$72</definedName>
    <definedName name="_xlnm._FilterDatabase" localSheetId="8" hidden="1">'субвенции 2024_СП'!$A$5:$L$127</definedName>
    <definedName name="solver_adj" localSheetId="1" hidden="1">'субвенции 2022_ГП'!#REF!</definedName>
    <definedName name="solver_adj" localSheetId="2" hidden="1">'субвенции 2022_СП'!#REF!</definedName>
    <definedName name="solver_adj" localSheetId="4" hidden="1">'субвенции 2023_ГП'!#REF!</definedName>
    <definedName name="solver_adj" localSheetId="5" hidden="1">'субвенции 2023_СП'!#REF!</definedName>
    <definedName name="solver_adj" localSheetId="7" hidden="1">'субвенции 2024_ГП'!#REF!</definedName>
    <definedName name="solver_adj" localSheetId="8" hidden="1">'субвенции 2024_СП'!#REF!</definedName>
    <definedName name="solver_adj" localSheetId="15" hidden="1">'ФФПМР(ГО)2022'!$E$30</definedName>
    <definedName name="solver_adj" localSheetId="16" hidden="1">'ФФПМР(ГО)2023'!$E$30</definedName>
    <definedName name="solver_adj" localSheetId="17" hidden="1">'ФФПМР(ГО)2024'!$E$30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субвенции 2022_ГП'!#REF!</definedName>
    <definedName name="solver_opt" localSheetId="2" hidden="1">'субвенции 2022_СП'!#REF!</definedName>
    <definedName name="solver_opt" localSheetId="4" hidden="1">'субвенции 2023_ГП'!#REF!</definedName>
    <definedName name="solver_opt" localSheetId="5" hidden="1">'субвенции 2023_СП'!#REF!</definedName>
    <definedName name="solver_opt" localSheetId="7" hidden="1">'субвенции 2024_ГП'!#REF!</definedName>
    <definedName name="solver_opt" localSheetId="8" hidden="1">'субвенции 2024_СП'!#REF!</definedName>
    <definedName name="solver_opt" localSheetId="15" hidden="1">'ФФПМР(ГО)2022'!$J$25</definedName>
    <definedName name="solver_opt" localSheetId="16" hidden="1">'ФФПМР(ГО)2023'!$J$25</definedName>
    <definedName name="solver_opt" localSheetId="17" hidden="1">'ФФПМР(ГО)2024'!$G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3">'субвенции 2022'!$A:$A</definedName>
    <definedName name="_xlnm.Print_Titles" localSheetId="1">'субвенции 2022_ГП'!$3:$4</definedName>
    <definedName name="_xlnm.Print_Titles" localSheetId="2">'субвенции 2022_СП'!$3:$4</definedName>
    <definedName name="_xlnm.Print_Titles" localSheetId="6">'субвенции 2023'!$A:$A</definedName>
    <definedName name="_xlnm.Print_Titles" localSheetId="4">'субвенции 2023_ГП'!$3:$4</definedName>
    <definedName name="_xlnm.Print_Titles" localSheetId="5">'субвенции 2023_СП'!$3:$4</definedName>
    <definedName name="_xlnm.Print_Titles" localSheetId="9">'субвенции 2024'!$A:$A</definedName>
    <definedName name="_xlnm.Print_Titles" localSheetId="7">'субвенции 2024_ГП'!$3:$4</definedName>
    <definedName name="_xlnm.Print_Titles" localSheetId="8">'субвенции 2024_СП'!$3:$4</definedName>
    <definedName name="_xlnm.Print_Area" localSheetId="10">данные_районы!$A$1:$O$26</definedName>
    <definedName name="_xlnm.Print_Area" localSheetId="11">ИБР_районы2022!$A$1:$L$27</definedName>
    <definedName name="_xlnm.Print_Area" localSheetId="12">ИБР_районы2023!$A$1:$L$27</definedName>
    <definedName name="_xlnm.Print_Area" localSheetId="13">ИБР_районы2024!$A$1:$L$27</definedName>
    <definedName name="_xlnm.Print_Area" localSheetId="14">ИНП_районы!$A$1:$H$25</definedName>
    <definedName name="_xlnm.Print_Area" localSheetId="0">'расчетный объем'!$A$1:$G$36</definedName>
    <definedName name="_xlnm.Print_Area" localSheetId="3">'субвенции 2022'!$A$1:$G$28</definedName>
    <definedName name="_xlnm.Print_Area" localSheetId="1">'субвенции 2022_ГП'!$A$1:$L$77</definedName>
    <definedName name="_xlnm.Print_Area" localSheetId="2">'субвенции 2022_СП'!$A$1:$L$132</definedName>
    <definedName name="_xlnm.Print_Area" localSheetId="6">'субвенции 2023'!$A$1:$G$28</definedName>
    <definedName name="_xlnm.Print_Area" localSheetId="4">'субвенции 2023_ГП'!$A$1:$L$77</definedName>
    <definedName name="_xlnm.Print_Area" localSheetId="5">'субвенции 2023_СП'!$A$1:$L$132</definedName>
    <definedName name="_xlnm.Print_Area" localSheetId="9">'субвенции 2024'!$A$1:$G$28</definedName>
    <definedName name="_xlnm.Print_Area" localSheetId="7">'субвенции 2024_ГП'!$A$1:$L$77</definedName>
    <definedName name="_xlnm.Print_Area" localSheetId="8">'субвенции 2024_СП'!$A$1:$L$132</definedName>
    <definedName name="_xlnm.Print_Area" localSheetId="15">'ФФПМР(ГО)2022'!$A$1:$P$31</definedName>
    <definedName name="_xlnm.Print_Area" localSheetId="16">'ФФПМР(ГО)2023'!$A$1:$P$31</definedName>
    <definedName name="_xlnm.Print_Area" localSheetId="17">'ФФПМР(ГО)2024'!$A$1:$M$31</definedName>
  </definedNames>
  <calcPr calcId="145621"/>
</workbook>
</file>

<file path=xl/calcChain.xml><?xml version="1.0" encoding="utf-8"?>
<calcChain xmlns="http://schemas.openxmlformats.org/spreadsheetml/2006/main">
  <c r="XFC5" i="200" l="1"/>
</calcChain>
</file>

<file path=xl/sharedStrings.xml><?xml version="1.0" encoding="utf-8"?>
<sst xmlns="http://schemas.openxmlformats.org/spreadsheetml/2006/main" count="1861" uniqueCount="401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4=0,5*2+ 0,1*3+0,4</t>
  </si>
  <si>
    <t>критерий выравнивания РБО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Аннинское городское поселение</t>
  </si>
  <si>
    <t>Виллозское городское поселение</t>
  </si>
  <si>
    <t xml:space="preserve">сумма </t>
  </si>
  <si>
    <t>Критерий выравнивания финансовых возможностей городских поселений (руб.чел.)</t>
  </si>
  <si>
    <t>Численность населения сельских поселений (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Налоговые доходы с учетом дотации на выравнивание бюджетной обеспеченности</t>
  </si>
  <si>
    <t>Расчет индексов бюджетных расходов муниципальных районов, городского округа на 2022 год</t>
  </si>
  <si>
    <t>2021     утв.</t>
  </si>
  <si>
    <t>Муринское городское поселение</t>
  </si>
  <si>
    <t>Численность населения городских поселений, без учета городских округов (чел.)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Всего, 
Д(мин)j, тыс.руб.</t>
  </si>
  <si>
    <t>9=7+8</t>
  </si>
  <si>
    <t>БОj, раз</t>
  </si>
  <si>
    <t>РБОj, раз</t>
  </si>
  <si>
    <t>12=8+11</t>
  </si>
  <si>
    <t>-</t>
  </si>
  <si>
    <t>макс(Д(мин)j, Тj)
тыс.руб.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Пki</t>
  </si>
  <si>
    <t>12 = Nk * (11) * (3)</t>
  </si>
  <si>
    <t>15=11+14</t>
  </si>
  <si>
    <t>СПРАВОЧНО: дополнительный норматив отчислений от НДФЛ, обеспечивающий полное покрытие расчетной суммы дотации</t>
  </si>
  <si>
    <t xml:space="preserve">СПРАВОЧНО: утвержденный дополнительный норматив отчислений от НДФЛ </t>
  </si>
  <si>
    <t>Доля замененной суммы</t>
  </si>
  <si>
    <t>на 2022 год</t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прогноз налоговых доходов (ПНД) на 2022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2 год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10=(1-БОki)×ИБРki, или 0 если Боki  &gt; 1</t>
  </si>
  <si>
    <t>10=(1-БОki)×ИБРki, или 0 если Боki &gt;1</t>
  </si>
  <si>
    <t>10=(1-БОki)×ИБРki, или 0 если Боki&gt;1</t>
  </si>
  <si>
    <t>норматив финансового обеспечения исполнения отдельных гос.полномочий по выравниванию БО городских поселений на 2022 год (руб.чел.)</t>
  </si>
  <si>
    <t>норматив финансового обеспечения исполнения отдельных гос.полномочий по выравниванию БО сельских поселений на 2022 год (руб.чел.)</t>
  </si>
  <si>
    <t>Общая численность населения муниципальных образований (чел.)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Критерий выравнивания финансовых возможностей сельских поселений (руб.чел.)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2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3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3 год</t>
  </si>
  <si>
    <t>Расчет индексов бюджетных расходов муниципальных районов, городского округа на 2023 год</t>
  </si>
  <si>
    <t>на 2023 год</t>
  </si>
  <si>
    <t>2022     утв.</t>
  </si>
  <si>
    <t>2021          утв.</t>
  </si>
  <si>
    <t>Налоговый потенциал (ЗемН, НДФЛ, НИФЛ) на 2022 год, тыс.руб.</t>
  </si>
  <si>
    <t>Налоговый потенциал (ЗемН, НДФЛ, НИФЛ) на 2023 год, тыс.руб.</t>
  </si>
  <si>
    <t>Дополнительный норматив отчислений от НДФЛ, зачисляемого в бюджет муниципального образования</t>
  </si>
  <si>
    <t>Расчетный объем 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Сумма дотаций, предоставяемых бюджетам муниципальных районов (городских округов) из областного бюджета  (тыс.руб.)</t>
  </si>
  <si>
    <t>Нераспределенная сумма (20%) (тыс.руб.)</t>
  </si>
  <si>
    <t>Итого расчетный объем средств на выравнивание БО муниципальных образований (тыс.руб.)</t>
  </si>
  <si>
    <t>Сумма дотации, предоставляемая бюджету муниципального района (городского округа)</t>
  </si>
  <si>
    <t>Общий объем дотаций на выравнивание бюджетной обеспеченности муниципальных районов (городских округов) (тыс.руб.)</t>
  </si>
  <si>
    <t>произведенный в соответствии с областным законом от 14 октября 2019 года № 75-оз "О межбюджетных отношениях в Ленинградской области"</t>
  </si>
  <si>
    <t>2022/2021</t>
  </si>
  <si>
    <t>на 01.01.2021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2 ГОД 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3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4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4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4 год</t>
  </si>
  <si>
    <t>Исходные данные для расчета индексов бюджетных расходов муниципальных районов, городского округа на 2022-2024 годы</t>
  </si>
  <si>
    <t>Расчет индексов бюджетных расходов муниципальных районов, городского округа на 2024 год</t>
  </si>
  <si>
    <t>Расчет индексов налогового потенциала муниципальных районов, городского округа на 2022-2024 годы</t>
  </si>
  <si>
    <t>на 2024 год</t>
  </si>
  <si>
    <t>Численность населения на 01.01.2021, чел.</t>
  </si>
  <si>
    <t>численность населения на 01.01.2021, чел.</t>
  </si>
  <si>
    <t>=(15531,27/12*8+15531,27/12*4*1,04)*15*4*1,302*1,2/1000</t>
  </si>
  <si>
    <t>=(16152,52/12*8+16152,52/12*4*1,04)*15*4*1,302*1,2/1000</t>
  </si>
  <si>
    <t>Налоговый потенциал (ЗемН, НДФЛ, НИФЛ) на 2024 год, тыс.руб.</t>
  </si>
  <si>
    <t>прогноз налоговых доходов (ПНД) на 2024 год</t>
  </si>
  <si>
    <t>норматив финансового обеспечения исполнения отдельных гос.полномочий по выравниванию БО городских поселений на 2024 год (руб.чел.)</t>
  </si>
  <si>
    <t>норматив финансового обеспечения исполнения отдельных гос.полномочий по выравниванию БО сельских поселений на 2024 год (руб.чел.)</t>
  </si>
  <si>
    <t>=(16798,62/12*8+16798,62/12*4*1,04)*15*4*1,302*1,2/1000</t>
  </si>
  <si>
    <t>Дотация, предоставляемая бюджету муниципального района (городского округа)
(утв. в приложении к областному закону),
Д1j</t>
  </si>
  <si>
    <t>численность населения на 01.01.2021</t>
  </si>
  <si>
    <t>2023     утв.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22-2024 годы</t>
  </si>
  <si>
    <t>Сумма дотации, заменяемая дополнительным нормативом отчислений от НДФЛ, зачисляемого в бюджет муниципального образования</t>
  </si>
  <si>
    <t>прогноз налоговых доходов (ПНД) на 2023 год</t>
  </si>
  <si>
    <t>норматив финансового обеспечения исполнения отдельных гос.полномочий по выравниванию БО сельских поселений на 2023 год (руб.чел.)</t>
  </si>
  <si>
    <t>норматив финансового обеспечения исполнения отдельных гос.полномочий по выравниванию БО городских поселений на 2023 год (руб.чел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 (9% от НДФЛ) (тыс.руб.)</t>
  </si>
  <si>
    <t xml:space="preserve">Расчет объема дотаций и субвенций на выравнивание бюджетной обеспеченности муниципальных образований на 2022-2024 годы, </t>
  </si>
  <si>
    <t>прогноз налоговых доходов МР(ГО)</t>
  </si>
  <si>
    <t>Потенциал доходов по налогу на доходы физических лиц</t>
  </si>
  <si>
    <r>
      <t>Прогноз поступлений по налогу на доходы физических лиц в консолидированный бюджет Ленинградской области с территории муниципального района (городского округа) в очередном финансовом году и плановом периоде 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  <si>
    <t>Приложение 58 к пояснительной записке 2022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vertAlign val="superscript"/>
      <sz val="10"/>
      <name val="Arial Cyr"/>
      <charset val="204"/>
    </font>
    <font>
      <i/>
      <sz val="10"/>
      <name val="Arial Cyr"/>
      <charset val="204"/>
    </font>
    <font>
      <sz val="8"/>
      <name val="Calibri"/>
      <family val="2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1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4" fillId="0" borderId="0" applyNumberFormat="0" applyFill="0" applyBorder="0" applyAlignment="0" applyProtection="0"/>
    <xf numFmtId="0" fontId="7" fillId="0" borderId="0"/>
    <xf numFmtId="0" fontId="32" fillId="0" borderId="0"/>
    <xf numFmtId="0" fontId="3" fillId="0" borderId="0"/>
    <xf numFmtId="0" fontId="33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1" fillId="8" borderId="0" applyNumberFormat="0" applyBorder="0" applyAlignment="0" applyProtection="0"/>
    <xf numFmtId="0" fontId="31" fillId="12" borderId="0" applyNumberFormat="0" applyBorder="0" applyAlignment="0" applyProtection="0"/>
    <xf numFmtId="0" fontId="31" fillId="16" borderId="0" applyNumberFormat="0" applyBorder="0" applyAlignment="0" applyProtection="0"/>
    <xf numFmtId="0" fontId="31" fillId="18" borderId="0" applyNumberFormat="0" applyBorder="0" applyAlignment="0" applyProtection="0"/>
    <xf numFmtId="0" fontId="31" fillId="5" borderId="0" applyNumberFormat="0" applyBorder="0" applyAlignment="0" applyProtection="0"/>
    <xf numFmtId="0" fontId="31" fillId="13" borderId="0" applyNumberFormat="0" applyBorder="0" applyAlignment="0" applyProtection="0"/>
    <xf numFmtId="0" fontId="29" fillId="3" borderId="19" applyNumberFormat="0" applyAlignment="0" applyProtection="0"/>
    <xf numFmtId="0" fontId="30" fillId="3" borderId="18" applyNumberFormat="0" applyAlignment="0" applyProtection="0"/>
    <xf numFmtId="0" fontId="26" fillId="0" borderId="15" applyNumberFormat="0" applyFill="0" applyAlignment="0" applyProtection="0"/>
    <xf numFmtId="0" fontId="27" fillId="0" borderId="16" applyNumberFormat="0" applyFill="0" applyAlignment="0" applyProtection="0"/>
    <xf numFmtId="0" fontId="28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23" fillId="0" borderId="21" applyNumberFormat="0" applyFill="0" applyAlignment="0" applyProtection="0"/>
    <xf numFmtId="0" fontId="25" fillId="0" borderId="0" applyNumberFormat="0" applyFill="0" applyBorder="0" applyAlignment="0" applyProtection="0"/>
    <xf numFmtId="0" fontId="3" fillId="4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20" applyNumberFormat="0" applyFont="0" applyAlignment="0" applyProtection="0"/>
  </cellStyleXfs>
  <cellXfs count="352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49" fontId="18" fillId="0" borderId="0" xfId="0" applyNumberFormat="1" applyFont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165" fontId="18" fillId="0" borderId="0" xfId="0" applyNumberFormat="1" applyFont="1"/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19" fillId="0" borderId="0" xfId="0" applyFont="1" applyFill="1" applyBorder="1" applyAlignment="1">
      <alignment wrapText="1"/>
    </xf>
    <xf numFmtId="0" fontId="19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0" fillId="2" borderId="0" xfId="0" applyFill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5" fontId="15" fillId="0" borderId="0" xfId="0" applyNumberFormat="1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15" fillId="0" borderId="0" xfId="0" applyFont="1" applyFill="1" applyBorder="1" applyAlignment="1">
      <alignment horizontal="center" vertical="top" wrapText="1"/>
    </xf>
    <xf numFmtId="0" fontId="15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0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49" fontId="18" fillId="0" borderId="0" xfId="0" applyNumberFormat="1" applyFon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166" fontId="0" fillId="0" borderId="1" xfId="0" applyNumberFormat="1" applyBorder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168" fontId="9" fillId="0" borderId="3" xfId="0" applyNumberFormat="1" applyFont="1" applyFill="1" applyBorder="1" applyAlignment="1"/>
    <xf numFmtId="168" fontId="9" fillId="0" borderId="7" xfId="0" applyNumberFormat="1" applyFont="1" applyFill="1" applyBorder="1" applyAlignment="1"/>
    <xf numFmtId="0" fontId="15" fillId="2" borderId="1" xfId="0" applyFont="1" applyFill="1" applyBorder="1" applyAlignment="1">
      <alignment horizontal="center" vertical="top" wrapText="1"/>
    </xf>
    <xf numFmtId="0" fontId="8" fillId="2" borderId="1" xfId="0" applyFont="1" applyFill="1" applyBorder="1" applyAlignment="1">
      <alignment horizontal="center" vertical="top" wrapText="1"/>
    </xf>
    <xf numFmtId="4" fontId="0" fillId="2" borderId="1" xfId="0" applyNumberFormat="1" applyFont="1" applyFill="1" applyBorder="1"/>
    <xf numFmtId="2" fontId="0" fillId="2" borderId="1" xfId="0" applyNumberFormat="1" applyFont="1" applyFill="1" applyBorder="1"/>
    <xf numFmtId="9" fontId="15" fillId="0" borderId="0" xfId="2" applyFont="1" applyFill="1" applyBorder="1"/>
    <xf numFmtId="0" fontId="15" fillId="0" borderId="0" xfId="0" applyFont="1" applyBorder="1"/>
    <xf numFmtId="168" fontId="15" fillId="2" borderId="0" xfId="0" applyNumberFormat="1" applyFont="1" applyFill="1" applyBorder="1"/>
    <xf numFmtId="168" fontId="0" fillId="0" borderId="1" xfId="0" applyNumberFormat="1" applyFont="1" applyFill="1" applyBorder="1" applyAlignment="1">
      <alignment horizontal="right"/>
    </xf>
    <xf numFmtId="0" fontId="0" fillId="2" borderId="1" xfId="0" applyFont="1" applyFill="1" applyBorder="1" applyAlignment="1">
      <alignment wrapText="1"/>
    </xf>
    <xf numFmtId="168" fontId="0" fillId="0" borderId="1" xfId="0" applyNumberFormat="1" applyFont="1" applyFill="1" applyBorder="1" applyAlignment="1">
      <alignment horizontal="right"/>
    </xf>
    <xf numFmtId="168" fontId="0" fillId="0" borderId="1" xfId="0" applyNumberFormat="1" applyFont="1" applyFill="1" applyBorder="1" applyAlignment="1">
      <alignment horizontal="right"/>
    </xf>
    <xf numFmtId="0" fontId="9" fillId="2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/>
    <xf numFmtId="4" fontId="9" fillId="0" borderId="1" xfId="0" applyNumberFormat="1" applyFont="1" applyBorder="1"/>
    <xf numFmtId="165" fontId="0" fillId="0" borderId="1" xfId="0" applyNumberFormat="1" applyFill="1" applyBorder="1"/>
    <xf numFmtId="0" fontId="0" fillId="2" borderId="9" xfId="0" applyFont="1" applyFill="1" applyBorder="1" applyAlignment="1">
      <alignment horizontal="left" vertical="center" wrapText="1"/>
    </xf>
    <xf numFmtId="168" fontId="0" fillId="0" borderId="1" xfId="0" applyNumberFormat="1" applyFont="1" applyFill="1" applyBorder="1" applyAlignment="1">
      <alignment horizontal="right"/>
    </xf>
    <xf numFmtId="167" fontId="0" fillId="2" borderId="1" xfId="2" applyNumberFormat="1" applyFont="1" applyFill="1" applyBorder="1"/>
    <xf numFmtId="0" fontId="0" fillId="2" borderId="0" xfId="0" applyFont="1" applyFill="1"/>
    <xf numFmtId="168" fontId="0" fillId="2" borderId="0" xfId="0" applyNumberFormat="1" applyFont="1" applyFill="1" applyBorder="1"/>
    <xf numFmtId="168" fontId="0" fillId="2" borderId="0" xfId="0" applyNumberFormat="1" applyFill="1"/>
    <xf numFmtId="168" fontId="0" fillId="2" borderId="0" xfId="0" applyNumberFormat="1" applyFill="1" applyBorder="1"/>
    <xf numFmtId="168" fontId="0" fillId="0" borderId="1" xfId="0" applyNumberFormat="1" applyFont="1" applyFill="1" applyBorder="1" applyAlignment="1">
      <alignment horizontal="right"/>
    </xf>
    <xf numFmtId="0" fontId="0" fillId="0" borderId="0" xfId="0" applyFont="1" applyFill="1" applyAlignment="1">
      <alignment horizont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165" fontId="0" fillId="2" borderId="0" xfId="0" applyNumberFormat="1" applyFill="1"/>
    <xf numFmtId="0" fontId="0" fillId="2" borderId="0" xfId="0" applyFont="1" applyFill="1" applyAlignment="1">
      <alignment horizontal="center" wrapText="1"/>
    </xf>
    <xf numFmtId="168" fontId="0" fillId="2" borderId="0" xfId="0" applyNumberFormat="1" applyFont="1" applyFill="1" applyBorder="1" applyAlignment="1">
      <alignment horizontal="right"/>
    </xf>
    <xf numFmtId="166" fontId="0" fillId="2" borderId="0" xfId="0" applyNumberFormat="1" applyFont="1" applyFill="1" applyBorder="1" applyAlignment="1">
      <alignment horizontal="right"/>
    </xf>
    <xf numFmtId="0" fontId="0" fillId="2" borderId="0" xfId="0" applyFont="1" applyFill="1" applyBorder="1"/>
    <xf numFmtId="0" fontId="0" fillId="0" borderId="0" xfId="0" applyFont="1" applyFill="1" applyAlignment="1">
      <alignment wrapText="1"/>
    </xf>
    <xf numFmtId="0" fontId="15" fillId="0" borderId="0" xfId="0" applyFont="1" applyFill="1" applyAlignment="1">
      <alignment horizontal="right"/>
    </xf>
    <xf numFmtId="0" fontId="0" fillId="0" borderId="0" xfId="0" applyFont="1" applyFill="1" applyAlignment="1">
      <alignment horizontal="center" vertical="center" wrapText="1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8" fontId="9" fillId="0" borderId="1" xfId="0" applyNumberFormat="1" applyFont="1" applyFill="1" applyBorder="1" applyAlignment="1">
      <alignment horizont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2" fillId="2" borderId="4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11" xfId="0" applyFont="1" applyFill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168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 vertical="center" wrapText="1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1" xfId="0" applyFont="1" applyFill="1" applyBorder="1" applyAlignment="1">
      <alignment horizontal="center" vertical="top" wrapText="1"/>
    </xf>
    <xf numFmtId="0" fontId="0" fillId="0" borderId="9" xfId="0" applyFont="1" applyFill="1" applyBorder="1" applyAlignment="1">
      <alignment horizontal="center" vertical="top" wrapText="1"/>
    </xf>
    <xf numFmtId="0" fontId="0" fillId="0" borderId="13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J36"/>
  <sheetViews>
    <sheetView tabSelected="1" view="pageBreakPreview" topLeftCell="A4" zoomScale="60" zoomScaleNormal="100" workbookViewId="0">
      <pane xSplit="1" ySplit="10" topLeftCell="C14" activePane="bottomRight" state="frozen"/>
      <selection activeCell="A4" sqref="A4"/>
      <selection pane="topRight" activeCell="B4" sqref="B4"/>
      <selection pane="bottomLeft" activeCell="A10" sqref="A10"/>
      <selection pane="bottomRight" activeCell="G4" sqref="G4"/>
    </sheetView>
  </sheetViews>
  <sheetFormatPr defaultColWidth="9.140625" defaultRowHeight="11.25" x14ac:dyDescent="0.2"/>
  <cols>
    <col min="1" max="1" width="111.5703125" style="103" customWidth="1"/>
    <col min="2" max="2" width="13.5703125" style="103" customWidth="1"/>
    <col min="3" max="3" width="13.28515625" style="103" customWidth="1"/>
    <col min="4" max="6" width="13.5703125" style="103" customWidth="1"/>
    <col min="7" max="7" width="13.42578125" style="103" customWidth="1"/>
    <col min="8" max="8" width="13.28515625" style="103" customWidth="1"/>
    <col min="9" max="9" width="9.140625" style="103"/>
    <col min="10" max="11" width="10.7109375" style="103" bestFit="1" customWidth="1"/>
    <col min="12" max="16384" width="9.140625" style="103"/>
  </cols>
  <sheetData>
    <row r="4" spans="1:7" x14ac:dyDescent="0.2">
      <c r="G4" s="243" t="s">
        <v>400</v>
      </c>
    </row>
    <row r="8" spans="1:7" ht="15" customHeight="1" x14ac:dyDescent="0.2">
      <c r="A8" s="244" t="s">
        <v>396</v>
      </c>
      <c r="B8" s="244"/>
      <c r="C8" s="244"/>
      <c r="D8" s="244"/>
      <c r="E8" s="244"/>
      <c r="F8" s="244"/>
      <c r="G8" s="244"/>
    </row>
    <row r="9" spans="1:7" ht="13.5" customHeight="1" x14ac:dyDescent="0.2">
      <c r="A9" s="244" t="s">
        <v>366</v>
      </c>
      <c r="B9" s="244"/>
      <c r="C9" s="244"/>
      <c r="D9" s="244"/>
      <c r="E9" s="244"/>
      <c r="F9" s="244"/>
      <c r="G9" s="244"/>
    </row>
    <row r="10" spans="1:7" ht="13.5" customHeight="1" x14ac:dyDescent="0.2">
      <c r="A10" s="139"/>
      <c r="B10" s="88"/>
      <c r="C10" s="88"/>
      <c r="D10" s="88"/>
      <c r="E10" s="88"/>
      <c r="F10" s="139"/>
      <c r="G10" s="88"/>
    </row>
    <row r="11" spans="1:7" ht="13.9" customHeight="1" x14ac:dyDescent="0.2">
      <c r="A11" s="245" t="s">
        <v>8</v>
      </c>
      <c r="B11" s="62" t="s">
        <v>253</v>
      </c>
      <c r="C11" s="247" t="s">
        <v>202</v>
      </c>
      <c r="D11" s="247"/>
      <c r="E11" s="247"/>
      <c r="F11" s="247"/>
      <c r="G11" s="247"/>
    </row>
    <row r="12" spans="1:7" ht="10.15" customHeight="1" x14ac:dyDescent="0.2">
      <c r="A12" s="246"/>
      <c r="B12" s="250">
        <v>2021</v>
      </c>
      <c r="C12" s="252">
        <v>2022</v>
      </c>
      <c r="D12" s="248" t="s">
        <v>367</v>
      </c>
      <c r="E12" s="249"/>
      <c r="F12" s="252">
        <v>2023</v>
      </c>
      <c r="G12" s="252">
        <v>2024</v>
      </c>
    </row>
    <row r="13" spans="1:7" ht="12.6" customHeight="1" x14ac:dyDescent="0.2">
      <c r="A13" s="140"/>
      <c r="B13" s="251"/>
      <c r="C13" s="253"/>
      <c r="D13" s="141" t="s">
        <v>279</v>
      </c>
      <c r="E13" s="93" t="s">
        <v>183</v>
      </c>
      <c r="F13" s="253"/>
      <c r="G13" s="253"/>
    </row>
    <row r="14" spans="1:7" ht="12.75" customHeight="1" x14ac:dyDescent="0.2">
      <c r="A14" s="142" t="s">
        <v>226</v>
      </c>
      <c r="B14" s="141">
        <v>1.04</v>
      </c>
      <c r="C14" s="141">
        <v>1.04</v>
      </c>
      <c r="D14" s="75"/>
      <c r="E14" s="143"/>
      <c r="F14" s="141">
        <v>1.04</v>
      </c>
      <c r="G14" s="141">
        <v>1.04</v>
      </c>
    </row>
    <row r="15" spans="1:7" ht="20.25" customHeight="1" x14ac:dyDescent="0.2">
      <c r="A15" s="144" t="s">
        <v>280</v>
      </c>
      <c r="B15" s="75">
        <v>1082.5999999999999</v>
      </c>
      <c r="C15" s="70">
        <v>1125.9000000000001</v>
      </c>
      <c r="D15" s="196"/>
      <c r="E15" s="93">
        <v>1.0399963051912064</v>
      </c>
      <c r="F15" s="196"/>
      <c r="G15" s="196"/>
    </row>
    <row r="16" spans="1:7" ht="17.45" customHeight="1" x14ac:dyDescent="0.2">
      <c r="A16" s="144" t="s">
        <v>349</v>
      </c>
      <c r="B16" s="75">
        <v>1777.4</v>
      </c>
      <c r="C16" s="70">
        <v>1848.5</v>
      </c>
      <c r="D16" s="196"/>
      <c r="E16" s="93">
        <v>1.0400022504782265</v>
      </c>
      <c r="F16" s="196"/>
      <c r="G16" s="196"/>
    </row>
    <row r="17" spans="1:10" ht="25.5" x14ac:dyDescent="0.2">
      <c r="A17" s="144" t="s">
        <v>288</v>
      </c>
      <c r="B17" s="75">
        <v>1082.5999999999999</v>
      </c>
      <c r="C17" s="70">
        <v>1125.9000000000001</v>
      </c>
      <c r="D17" s="75">
        <v>43.300000000000182</v>
      </c>
      <c r="E17" s="93">
        <v>1.0399963051912064</v>
      </c>
      <c r="F17" s="75">
        <v>1170.9000000000001</v>
      </c>
      <c r="G17" s="75">
        <v>1217.7</v>
      </c>
      <c r="H17" s="170"/>
      <c r="I17" s="107"/>
    </row>
    <row r="18" spans="1:10" ht="25.5" x14ac:dyDescent="0.2">
      <c r="A18" s="144" t="s">
        <v>289</v>
      </c>
      <c r="B18" s="75">
        <v>1777.4</v>
      </c>
      <c r="C18" s="70">
        <v>1848.5</v>
      </c>
      <c r="D18" s="75">
        <v>71.099999999999909</v>
      </c>
      <c r="E18" s="93">
        <v>1.0400022504782265</v>
      </c>
      <c r="F18" s="75">
        <v>1922.4</v>
      </c>
      <c r="G18" s="75">
        <v>1999.3</v>
      </c>
      <c r="H18" s="170"/>
    </row>
    <row r="19" spans="1:10" ht="18" customHeight="1" x14ac:dyDescent="0.2">
      <c r="A19" s="144" t="s">
        <v>343</v>
      </c>
      <c r="B19" s="131">
        <v>1875872</v>
      </c>
      <c r="C19" s="131">
        <v>1892711</v>
      </c>
      <c r="D19" s="131">
        <v>16839</v>
      </c>
      <c r="E19" s="93">
        <v>1.0089766252708074</v>
      </c>
      <c r="F19" s="131">
        <v>1892711</v>
      </c>
      <c r="G19" s="131">
        <v>1892711</v>
      </c>
      <c r="H19" s="110"/>
    </row>
    <row r="20" spans="1:10" ht="17.45" customHeight="1" x14ac:dyDescent="0.2">
      <c r="A20" s="144" t="s">
        <v>287</v>
      </c>
      <c r="B20" s="131">
        <v>1283138</v>
      </c>
      <c r="C20" s="131">
        <v>1297861</v>
      </c>
      <c r="D20" s="131">
        <v>14723</v>
      </c>
      <c r="E20" s="93">
        <v>1.0114742139972475</v>
      </c>
      <c r="F20" s="131">
        <v>1297861</v>
      </c>
      <c r="G20" s="131">
        <v>1297861</v>
      </c>
      <c r="H20" s="170"/>
    </row>
    <row r="21" spans="1:10" ht="17.45" customHeight="1" x14ac:dyDescent="0.2">
      <c r="A21" s="144" t="s">
        <v>281</v>
      </c>
      <c r="B21" s="131">
        <v>525014</v>
      </c>
      <c r="C21" s="131">
        <v>527796</v>
      </c>
      <c r="D21" s="131">
        <v>2782</v>
      </c>
      <c r="E21" s="93">
        <v>1.0052989063148792</v>
      </c>
      <c r="F21" s="131">
        <v>527796</v>
      </c>
      <c r="G21" s="131">
        <v>527796</v>
      </c>
      <c r="H21" s="170"/>
    </row>
    <row r="22" spans="1:10" ht="25.5" x14ac:dyDescent="0.2">
      <c r="A22" s="145" t="s">
        <v>332</v>
      </c>
      <c r="B22" s="146">
        <v>2323703.7000000002</v>
      </c>
      <c r="C22" s="146">
        <v>2438368</v>
      </c>
      <c r="D22" s="146">
        <v>114664.29999999981</v>
      </c>
      <c r="E22" s="147">
        <v>1.0493454909935376</v>
      </c>
      <c r="F22" s="146">
        <v>2535834.7999999998</v>
      </c>
      <c r="G22" s="146">
        <v>2637223.5999999996</v>
      </c>
      <c r="J22" s="107"/>
    </row>
    <row r="23" spans="1:10" ht="13.9" customHeight="1" x14ac:dyDescent="0.2">
      <c r="A23" s="144" t="s">
        <v>271</v>
      </c>
      <c r="B23" s="146"/>
      <c r="C23" s="146"/>
      <c r="D23" s="146"/>
      <c r="E23" s="147"/>
      <c r="F23" s="146"/>
      <c r="G23" s="146"/>
      <c r="J23" s="107"/>
    </row>
    <row r="24" spans="1:10" ht="18" customHeight="1" x14ac:dyDescent="0.2">
      <c r="A24" s="144" t="s">
        <v>336</v>
      </c>
      <c r="B24" s="75">
        <v>2322285.1</v>
      </c>
      <c r="C24" s="75">
        <v>2436892.6</v>
      </c>
      <c r="D24" s="75">
        <v>114607.5</v>
      </c>
      <c r="E24" s="93">
        <v>1.0493511757018981</v>
      </c>
      <c r="F24" s="75">
        <v>2534300.4</v>
      </c>
      <c r="G24" s="75">
        <v>2635627.7999999998</v>
      </c>
      <c r="H24" s="170"/>
      <c r="I24" s="214"/>
      <c r="J24" s="107"/>
    </row>
    <row r="25" spans="1:10" ht="17.45" customHeight="1" x14ac:dyDescent="0.2">
      <c r="A25" s="144" t="s">
        <v>334</v>
      </c>
      <c r="B25" s="75">
        <v>1389125.2</v>
      </c>
      <c r="C25" s="75">
        <v>1461261.7</v>
      </c>
      <c r="D25" s="75">
        <v>72136.5</v>
      </c>
      <c r="E25" s="93">
        <v>1.0519294445165921</v>
      </c>
      <c r="F25" s="75">
        <v>1519665.4</v>
      </c>
      <c r="G25" s="75">
        <v>1580405.3</v>
      </c>
      <c r="H25" s="170"/>
      <c r="I25" s="214"/>
      <c r="J25" s="107"/>
    </row>
    <row r="26" spans="1:10" ht="17.45" customHeight="1" x14ac:dyDescent="0.2">
      <c r="A26" s="144" t="s">
        <v>335</v>
      </c>
      <c r="B26" s="75">
        <v>933159.9</v>
      </c>
      <c r="C26" s="75">
        <v>975630.9</v>
      </c>
      <c r="D26" s="75">
        <v>42471</v>
      </c>
      <c r="E26" s="93">
        <v>1.0455131001664344</v>
      </c>
      <c r="F26" s="75">
        <v>1014635</v>
      </c>
      <c r="G26" s="75">
        <v>1055222.5</v>
      </c>
      <c r="H26" s="170"/>
      <c r="I26" s="214"/>
      <c r="J26" s="107"/>
    </row>
    <row r="27" spans="1:10" ht="25.5" x14ac:dyDescent="0.2">
      <c r="A27" s="144" t="s">
        <v>333</v>
      </c>
      <c r="B27" s="75">
        <v>1418.6</v>
      </c>
      <c r="C27" s="75">
        <v>1475.4</v>
      </c>
      <c r="D27" s="75">
        <v>56.800000000000182</v>
      </c>
      <c r="E27" s="93">
        <v>1.0400394755392641</v>
      </c>
      <c r="F27" s="70">
        <v>1534.3999999999999</v>
      </c>
      <c r="G27" s="70">
        <v>1595.8</v>
      </c>
      <c r="H27" s="214"/>
      <c r="I27" s="214"/>
    </row>
    <row r="28" spans="1:10" ht="21" customHeight="1" x14ac:dyDescent="0.2">
      <c r="A28" s="144" t="s">
        <v>270</v>
      </c>
      <c r="B28" s="89">
        <v>1.5249999999999999</v>
      </c>
      <c r="C28" s="89">
        <v>1.5249999999999999</v>
      </c>
      <c r="D28" s="148">
        <v>0</v>
      </c>
      <c r="E28" s="93">
        <v>1</v>
      </c>
      <c r="F28" s="89">
        <v>1.5249999999999999</v>
      </c>
      <c r="G28" s="89">
        <v>1.5249999999999999</v>
      </c>
      <c r="H28" s="105"/>
    </row>
    <row r="29" spans="1:10" ht="31.15" customHeight="1" x14ac:dyDescent="0.2">
      <c r="A29" s="145" t="s">
        <v>360</v>
      </c>
      <c r="B29" s="146">
        <v>7041513.7000000002</v>
      </c>
      <c r="C29" s="152">
        <v>8568806.2999999989</v>
      </c>
      <c r="D29" s="152">
        <v>1527292.5999999987</v>
      </c>
      <c r="E29" s="153">
        <v>1.2168983353678626</v>
      </c>
      <c r="F29" s="152">
        <v>8974174.0999999996</v>
      </c>
      <c r="G29" s="152">
        <v>9507119.4000000004</v>
      </c>
      <c r="H29" s="106"/>
      <c r="I29" s="151"/>
    </row>
    <row r="30" spans="1:10" ht="18" customHeight="1" x14ac:dyDescent="0.2">
      <c r="A30" s="223" t="s">
        <v>362</v>
      </c>
      <c r="B30" s="219"/>
      <c r="C30" s="154"/>
      <c r="D30" s="70"/>
      <c r="E30" s="94"/>
      <c r="F30" s="154">
        <v>1794834.9000000001</v>
      </c>
      <c r="G30" s="154">
        <v>1901423.7999999998</v>
      </c>
    </row>
    <row r="31" spans="1:10" ht="42" customHeight="1" x14ac:dyDescent="0.2">
      <c r="A31" s="150" t="s">
        <v>399</v>
      </c>
      <c r="B31" s="154">
        <v>49469357</v>
      </c>
      <c r="C31" s="154">
        <v>55457136</v>
      </c>
      <c r="D31" s="70">
        <v>5987779</v>
      </c>
      <c r="E31" s="94">
        <v>1.1210401622968336</v>
      </c>
      <c r="F31" s="154">
        <v>59394593</v>
      </c>
      <c r="G31" s="154">
        <v>63671004</v>
      </c>
    </row>
    <row r="32" spans="1:10" ht="40.9" hidden="1" customHeight="1" x14ac:dyDescent="0.2">
      <c r="A32" s="226" t="s">
        <v>282</v>
      </c>
      <c r="B32" s="154">
        <v>4946935.7</v>
      </c>
      <c r="C32" s="154">
        <v>5545713.6000000006</v>
      </c>
      <c r="D32" s="70">
        <v>598777.90000000037</v>
      </c>
      <c r="E32" s="94">
        <v>1.1210401622968336</v>
      </c>
      <c r="F32" s="154">
        <v>5939459.3000000007</v>
      </c>
      <c r="G32" s="154">
        <v>6367100.4000000004</v>
      </c>
    </row>
    <row r="33" spans="1:7" ht="40.9" customHeight="1" x14ac:dyDescent="0.2">
      <c r="A33" s="150" t="s">
        <v>395</v>
      </c>
      <c r="B33" s="217">
        <v>4570649.4000000004</v>
      </c>
      <c r="C33" s="154">
        <v>5045798.6999999993</v>
      </c>
      <c r="D33" s="70">
        <v>475149.29999999888</v>
      </c>
      <c r="E33" s="94">
        <v>1.1039566281325359</v>
      </c>
      <c r="F33" s="154">
        <v>5424534.0999999996</v>
      </c>
      <c r="G33" s="154">
        <v>6367100.3999999994</v>
      </c>
    </row>
    <row r="34" spans="1:7" ht="18" hidden="1" customHeight="1" x14ac:dyDescent="0.2">
      <c r="A34" s="223" t="s">
        <v>365</v>
      </c>
      <c r="B34" s="220">
        <v>2470864.2999999998</v>
      </c>
      <c r="C34" s="220">
        <v>3523007.5999999996</v>
      </c>
      <c r="D34" s="220">
        <v>1052143.2999999998</v>
      </c>
      <c r="E34" s="93">
        <v>1.4258199448670652</v>
      </c>
      <c r="F34" s="154">
        <v>3549640</v>
      </c>
      <c r="G34" s="154">
        <v>3140019.0000000009</v>
      </c>
    </row>
    <row r="35" spans="1:7" ht="21.6" customHeight="1" x14ac:dyDescent="0.2">
      <c r="A35" s="144" t="s">
        <v>361</v>
      </c>
      <c r="B35" s="227">
        <v>2470864.2999999998</v>
      </c>
      <c r="C35" s="154">
        <v>3523007.5999999996</v>
      </c>
      <c r="D35" s="70">
        <v>1052143.2999999998</v>
      </c>
      <c r="E35" s="94">
        <v>1.4258199448670652</v>
      </c>
      <c r="F35" s="154">
        <v>1754805.0999999999</v>
      </c>
      <c r="G35" s="154">
        <v>1238595.2</v>
      </c>
    </row>
    <row r="36" spans="1:7" ht="22.15" customHeight="1" x14ac:dyDescent="0.2">
      <c r="A36" s="197" t="s">
        <v>363</v>
      </c>
      <c r="B36" s="198">
        <v>9363798.8000000007</v>
      </c>
      <c r="C36" s="198">
        <v>11005698.899999999</v>
      </c>
      <c r="D36" s="152">
        <v>1641900.0999999978</v>
      </c>
      <c r="E36" s="153">
        <v>1.1753455125498848</v>
      </c>
      <c r="F36" s="198">
        <v>11508474.5</v>
      </c>
      <c r="G36" s="198">
        <v>12142747.199999999</v>
      </c>
    </row>
  </sheetData>
  <mergeCells count="9">
    <mergeCell ref="A9:G9"/>
    <mergeCell ref="A11:A12"/>
    <mergeCell ref="C11:G11"/>
    <mergeCell ref="A8:G8"/>
    <mergeCell ref="D12:E12"/>
    <mergeCell ref="B12:B13"/>
    <mergeCell ref="C12:C13"/>
    <mergeCell ref="F12:F13"/>
    <mergeCell ref="G12:G13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7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10" sqref="F10"/>
    </sheetView>
  </sheetViews>
  <sheetFormatPr defaultRowHeight="12.75" x14ac:dyDescent="0.2"/>
  <cols>
    <col min="1" max="1" width="22.7109375" customWidth="1"/>
    <col min="2" max="2" width="15.7109375" customWidth="1"/>
    <col min="3" max="3" width="10.7109375" customWidth="1"/>
    <col min="4" max="4" width="10.42578125" customWidth="1"/>
    <col min="5" max="5" width="13.7109375" customWidth="1"/>
    <col min="6" max="6" width="14.140625" customWidth="1"/>
    <col min="7" max="7" width="17.28515625" customWidth="1"/>
  </cols>
  <sheetData>
    <row r="1" spans="1:7" ht="30.75" customHeight="1" x14ac:dyDescent="0.2">
      <c r="A1" s="267" t="s">
        <v>373</v>
      </c>
      <c r="B1" s="267"/>
      <c r="C1" s="267"/>
      <c r="D1" s="267"/>
      <c r="E1" s="267"/>
      <c r="F1" s="267"/>
      <c r="G1" s="267"/>
    </row>
    <row r="3" spans="1:7" x14ac:dyDescent="0.2">
      <c r="G3" s="102" t="s">
        <v>215</v>
      </c>
    </row>
    <row r="4" spans="1:7" s="12" customFormat="1" ht="19.5" customHeight="1" x14ac:dyDescent="0.2">
      <c r="A4" s="266" t="s">
        <v>210</v>
      </c>
      <c r="B4" s="266" t="s">
        <v>212</v>
      </c>
      <c r="C4" s="266"/>
      <c r="D4" s="266"/>
      <c r="E4" s="266"/>
      <c r="F4" s="266"/>
      <c r="G4" s="266"/>
    </row>
    <row r="5" spans="1:7" s="12" customFormat="1" ht="19.5" customHeight="1" x14ac:dyDescent="0.2">
      <c r="A5" s="266"/>
      <c r="B5" s="263" t="s">
        <v>293</v>
      </c>
      <c r="C5" s="268" t="s">
        <v>271</v>
      </c>
      <c r="D5" s="269"/>
      <c r="E5" s="270" t="s">
        <v>214</v>
      </c>
      <c r="F5" s="263" t="s">
        <v>294</v>
      </c>
      <c r="G5" s="263" t="s">
        <v>213</v>
      </c>
    </row>
    <row r="6" spans="1:7" s="45" customFormat="1" ht="45" customHeight="1" x14ac:dyDescent="0.2">
      <c r="A6" s="266"/>
      <c r="B6" s="264"/>
      <c r="C6" s="116" t="s">
        <v>272</v>
      </c>
      <c r="D6" s="116" t="s">
        <v>273</v>
      </c>
      <c r="E6" s="271"/>
      <c r="F6" s="264"/>
      <c r="G6" s="264"/>
    </row>
    <row r="7" spans="1:7" s="45" customFormat="1" ht="13.5" customHeight="1" x14ac:dyDescent="0.2">
      <c r="A7" s="101">
        <v>1</v>
      </c>
      <c r="B7" s="101" t="s">
        <v>274</v>
      </c>
      <c r="C7" s="101">
        <v>3</v>
      </c>
      <c r="D7" s="101">
        <v>4</v>
      </c>
      <c r="E7" s="101">
        <v>5</v>
      </c>
      <c r="F7" s="101">
        <v>6</v>
      </c>
      <c r="G7" s="101" t="s">
        <v>275</v>
      </c>
    </row>
    <row r="8" spans="1:7" ht="18.75" customHeight="1" x14ac:dyDescent="0.2">
      <c r="A8" s="193" t="s">
        <v>185</v>
      </c>
      <c r="B8" s="58">
        <v>124471</v>
      </c>
      <c r="C8" s="58">
        <v>85610.9</v>
      </c>
      <c r="D8" s="58">
        <v>38860.100000000006</v>
      </c>
      <c r="E8" s="189">
        <v>6</v>
      </c>
      <c r="F8" s="190">
        <v>73.099999999999994</v>
      </c>
      <c r="G8" s="58">
        <v>124544.1</v>
      </c>
    </row>
    <row r="9" spans="1:7" x14ac:dyDescent="0.2">
      <c r="A9" s="193" t="s">
        <v>186</v>
      </c>
      <c r="B9" s="58">
        <v>186151.79999999996</v>
      </c>
      <c r="C9" s="58">
        <v>20644.8</v>
      </c>
      <c r="D9" s="58">
        <v>165506.99999999997</v>
      </c>
      <c r="E9" s="189">
        <v>7</v>
      </c>
      <c r="F9" s="190">
        <v>85.3</v>
      </c>
      <c r="G9" s="58">
        <v>186237.09999999995</v>
      </c>
    </row>
    <row r="10" spans="1:7" x14ac:dyDescent="0.2">
      <c r="A10" s="193" t="s">
        <v>187</v>
      </c>
      <c r="B10" s="58">
        <v>187832.9</v>
      </c>
      <c r="C10" s="58">
        <v>95262.7</v>
      </c>
      <c r="D10" s="58">
        <v>92570.2</v>
      </c>
      <c r="E10" s="189">
        <v>14</v>
      </c>
      <c r="F10" s="190">
        <v>170.4</v>
      </c>
      <c r="G10" s="58">
        <v>188003.3</v>
      </c>
    </row>
    <row r="11" spans="1:7" x14ac:dyDescent="0.2">
      <c r="A11" s="193" t="s">
        <v>188</v>
      </c>
      <c r="B11" s="58">
        <v>633511.80000000005</v>
      </c>
      <c r="C11" s="58">
        <v>540037.9</v>
      </c>
      <c r="D11" s="58">
        <v>93473.9</v>
      </c>
      <c r="E11" s="189">
        <v>7</v>
      </c>
      <c r="F11" s="190">
        <v>85.3</v>
      </c>
      <c r="G11" s="58">
        <v>633597.10000000009</v>
      </c>
    </row>
    <row r="12" spans="1:7" x14ac:dyDescent="0.2">
      <c r="A12" s="193" t="s">
        <v>291</v>
      </c>
      <c r="B12" s="58">
        <v>157666.6</v>
      </c>
      <c r="C12" s="58">
        <v>129884.40000000001</v>
      </c>
      <c r="D12" s="58">
        <v>27782.2</v>
      </c>
      <c r="E12" s="189">
        <v>6</v>
      </c>
      <c r="F12" s="190">
        <v>73.099999999999994</v>
      </c>
      <c r="G12" s="58">
        <v>157739.70000000001</v>
      </c>
    </row>
    <row r="13" spans="1:7" x14ac:dyDescent="0.2">
      <c r="A13" s="193" t="s">
        <v>189</v>
      </c>
      <c r="B13" s="58">
        <v>285926.3</v>
      </c>
      <c r="C13" s="58">
        <v>119742.50000000001</v>
      </c>
      <c r="D13" s="58">
        <v>166183.79999999999</v>
      </c>
      <c r="E13" s="189">
        <v>13</v>
      </c>
      <c r="F13" s="190">
        <v>158.4</v>
      </c>
      <c r="G13" s="58">
        <v>286084.7</v>
      </c>
    </row>
    <row r="14" spans="1:7" x14ac:dyDescent="0.2">
      <c r="A14" s="193" t="s">
        <v>190</v>
      </c>
      <c r="B14" s="58">
        <v>41400.800000000003</v>
      </c>
      <c r="C14" s="58">
        <v>18807.7</v>
      </c>
      <c r="D14" s="58">
        <v>22593.100000000002</v>
      </c>
      <c r="E14" s="189">
        <v>4</v>
      </c>
      <c r="F14" s="190">
        <v>48.7</v>
      </c>
      <c r="G14" s="58">
        <v>41449.5</v>
      </c>
    </row>
    <row r="15" spans="1:7" x14ac:dyDescent="0.2">
      <c r="A15" s="193" t="s">
        <v>191</v>
      </c>
      <c r="B15" s="58">
        <v>41274.800000000003</v>
      </c>
      <c r="C15" s="58">
        <v>16541</v>
      </c>
      <c r="D15" s="58">
        <v>24733.800000000003</v>
      </c>
      <c r="E15" s="189">
        <v>4</v>
      </c>
      <c r="F15" s="190">
        <v>48.7</v>
      </c>
      <c r="G15" s="58">
        <v>41323.5</v>
      </c>
    </row>
    <row r="16" spans="1:7" x14ac:dyDescent="0.2">
      <c r="A16" s="193" t="s">
        <v>192</v>
      </c>
      <c r="B16" s="58">
        <v>135618.4</v>
      </c>
      <c r="C16" s="58">
        <v>125636.3</v>
      </c>
      <c r="D16" s="58">
        <v>9982.1</v>
      </c>
      <c r="E16" s="189">
        <v>10</v>
      </c>
      <c r="F16" s="190">
        <v>121.8</v>
      </c>
      <c r="G16" s="58">
        <v>135740.19999999998</v>
      </c>
    </row>
    <row r="17" spans="1:7" x14ac:dyDescent="0.2">
      <c r="A17" s="193" t="s">
        <v>193</v>
      </c>
      <c r="B17" s="58">
        <v>89752.5</v>
      </c>
      <c r="C17" s="58">
        <v>51225</v>
      </c>
      <c r="D17" s="58">
        <v>38527.5</v>
      </c>
      <c r="E17" s="189">
        <v>5</v>
      </c>
      <c r="F17" s="190">
        <v>60.9</v>
      </c>
      <c r="G17" s="58">
        <v>89813.4</v>
      </c>
    </row>
    <row r="18" spans="1:7" x14ac:dyDescent="0.2">
      <c r="A18" s="193" t="s">
        <v>194</v>
      </c>
      <c r="B18" s="58">
        <v>74689.100000000006</v>
      </c>
      <c r="C18" s="58">
        <v>22294.5</v>
      </c>
      <c r="D18" s="58">
        <v>52394.6</v>
      </c>
      <c r="E18" s="189">
        <v>6</v>
      </c>
      <c r="F18" s="190">
        <v>73.099999999999994</v>
      </c>
      <c r="G18" s="58">
        <v>74762.200000000012</v>
      </c>
    </row>
    <row r="19" spans="1:7" x14ac:dyDescent="0.2">
      <c r="A19" s="193" t="s">
        <v>195</v>
      </c>
      <c r="B19" s="58">
        <v>170971.30000000002</v>
      </c>
      <c r="C19" s="58">
        <v>31710.400000000001</v>
      </c>
      <c r="D19" s="58">
        <v>139260.90000000002</v>
      </c>
      <c r="E19" s="189">
        <v>13</v>
      </c>
      <c r="F19" s="190">
        <v>158.4</v>
      </c>
      <c r="G19" s="58">
        <v>171129.7</v>
      </c>
    </row>
    <row r="20" spans="1:7" x14ac:dyDescent="0.2">
      <c r="A20" s="193" t="s">
        <v>196</v>
      </c>
      <c r="B20" s="58">
        <v>89048</v>
      </c>
      <c r="C20" s="58">
        <v>71900.100000000006</v>
      </c>
      <c r="D20" s="58">
        <v>17147.900000000001</v>
      </c>
      <c r="E20" s="189">
        <v>5</v>
      </c>
      <c r="F20" s="190">
        <v>60.9</v>
      </c>
      <c r="G20" s="58">
        <v>89108.9</v>
      </c>
    </row>
    <row r="21" spans="1:7" x14ac:dyDescent="0.2">
      <c r="A21" s="193" t="s">
        <v>197</v>
      </c>
      <c r="B21" s="58">
        <v>77352.399999999994</v>
      </c>
      <c r="C21" s="58">
        <v>31718.2</v>
      </c>
      <c r="D21" s="58">
        <v>45634.2</v>
      </c>
      <c r="E21" s="189">
        <v>10</v>
      </c>
      <c r="F21" s="190">
        <v>121.8</v>
      </c>
      <c r="G21" s="58">
        <v>77474.2</v>
      </c>
    </row>
    <row r="22" spans="1:7" x14ac:dyDescent="0.2">
      <c r="A22" s="193" t="s">
        <v>198</v>
      </c>
      <c r="B22" s="58">
        <v>150453.1</v>
      </c>
      <c r="C22" s="58">
        <v>95146.7</v>
      </c>
      <c r="D22" s="58">
        <v>55306.400000000009</v>
      </c>
      <c r="E22" s="189">
        <v>7</v>
      </c>
      <c r="F22" s="190">
        <v>85.3</v>
      </c>
      <c r="G22" s="58">
        <v>150538.4</v>
      </c>
    </row>
    <row r="23" spans="1:7" x14ac:dyDescent="0.2">
      <c r="A23" s="193" t="s">
        <v>199</v>
      </c>
      <c r="B23" s="58">
        <v>59573.1</v>
      </c>
      <c r="C23" s="58">
        <v>6243.6</v>
      </c>
      <c r="D23" s="58">
        <v>53329.5</v>
      </c>
      <c r="E23" s="189">
        <v>8</v>
      </c>
      <c r="F23" s="190">
        <v>97.5</v>
      </c>
      <c r="G23" s="58">
        <v>59670.6</v>
      </c>
    </row>
    <row r="24" spans="1:7" x14ac:dyDescent="0.2">
      <c r="A24" s="193" t="s">
        <v>290</v>
      </c>
      <c r="B24" s="58">
        <v>129933.90000000001</v>
      </c>
      <c r="C24" s="58">
        <v>117998.6</v>
      </c>
      <c r="D24" s="58">
        <v>11935.3</v>
      </c>
      <c r="E24" s="189">
        <v>6</v>
      </c>
      <c r="F24" s="190">
        <v>73.099999999999994</v>
      </c>
      <c r="G24" s="58">
        <v>130007.00000000001</v>
      </c>
    </row>
    <row r="25" spans="1:7" s="10" customFormat="1" ht="19.5" customHeight="1" x14ac:dyDescent="0.2">
      <c r="A25" s="194" t="s">
        <v>211</v>
      </c>
      <c r="B25" s="78">
        <v>2635627.8000000003</v>
      </c>
      <c r="C25" s="78">
        <v>1580405.3</v>
      </c>
      <c r="D25" s="78">
        <v>1055222.5</v>
      </c>
      <c r="E25" s="191">
        <v>131</v>
      </c>
      <c r="F25" s="192">
        <v>1595.8</v>
      </c>
      <c r="G25" s="58">
        <v>2637223.6</v>
      </c>
    </row>
    <row r="26" spans="1:7" x14ac:dyDescent="0.2">
      <c r="B26" s="19"/>
      <c r="C26" s="19"/>
      <c r="D26" s="19"/>
      <c r="F26" s="8"/>
      <c r="G26" s="19"/>
    </row>
    <row r="27" spans="1:7" x14ac:dyDescent="0.2">
      <c r="E27" s="29"/>
    </row>
    <row r="28" spans="1:7" ht="15" x14ac:dyDescent="0.2">
      <c r="A28" s="55">
        <v>1595.8</v>
      </c>
      <c r="B28" s="49" t="s">
        <v>386</v>
      </c>
      <c r="C28" s="49"/>
      <c r="D28" s="49"/>
      <c r="E28" s="50"/>
      <c r="F28" s="50"/>
      <c r="G28" s="50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O40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28" sqref="A28:XFD28"/>
    </sheetView>
  </sheetViews>
  <sheetFormatPr defaultRowHeight="12.75" x14ac:dyDescent="0.2"/>
  <cols>
    <col min="1" max="1" width="21" customWidth="1"/>
    <col min="2" max="2" width="13" customWidth="1"/>
    <col min="3" max="3" width="12.42578125" customWidth="1"/>
    <col min="4" max="4" width="13.140625" customWidth="1"/>
    <col min="5" max="5" width="14.7109375" customWidth="1"/>
    <col min="9" max="10" width="7.7109375" customWidth="1"/>
    <col min="11" max="12" width="8" customWidth="1"/>
    <col min="13" max="13" width="7.5703125" customWidth="1"/>
    <col min="14" max="14" width="7.85546875" customWidth="1"/>
    <col min="15" max="15" width="10.85546875" customWidth="1"/>
  </cols>
  <sheetData>
    <row r="1" spans="1:15" ht="24.75" customHeight="1" x14ac:dyDescent="0.2">
      <c r="A1" s="283" t="s">
        <v>374</v>
      </c>
      <c r="B1" s="283"/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  <c r="N1" s="283"/>
      <c r="O1" s="283"/>
    </row>
    <row r="2" spans="1:15" x14ac:dyDescent="0.2">
      <c r="A2" s="82"/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</row>
    <row r="3" spans="1:15" s="15" customFormat="1" x14ac:dyDescent="0.2">
      <c r="A3" s="284" t="s">
        <v>265</v>
      </c>
      <c r="B3" s="300" t="s">
        <v>219</v>
      </c>
      <c r="C3" s="300" t="s">
        <v>217</v>
      </c>
      <c r="D3" s="300" t="s">
        <v>218</v>
      </c>
      <c r="E3" s="301" t="s">
        <v>266</v>
      </c>
      <c r="F3" s="291" t="s">
        <v>230</v>
      </c>
      <c r="G3" s="292"/>
      <c r="H3" s="292"/>
      <c r="I3" s="292"/>
      <c r="J3" s="292"/>
      <c r="K3" s="292"/>
      <c r="L3" s="292"/>
      <c r="M3" s="292"/>
      <c r="N3" s="293"/>
      <c r="O3" s="297" t="s">
        <v>267</v>
      </c>
    </row>
    <row r="4" spans="1:15" s="15" customFormat="1" ht="66.75" customHeight="1" x14ac:dyDescent="0.2">
      <c r="A4" s="285"/>
      <c r="B4" s="300"/>
      <c r="C4" s="300"/>
      <c r="D4" s="300"/>
      <c r="E4" s="302"/>
      <c r="F4" s="287" t="s">
        <v>204</v>
      </c>
      <c r="G4" s="288"/>
      <c r="H4" s="289"/>
      <c r="I4" s="287" t="s">
        <v>228</v>
      </c>
      <c r="J4" s="288"/>
      <c r="K4" s="289"/>
      <c r="L4" s="290" t="s">
        <v>227</v>
      </c>
      <c r="M4" s="290"/>
      <c r="N4" s="290"/>
      <c r="O4" s="298"/>
    </row>
    <row r="5" spans="1:15" s="15" customFormat="1" ht="25.5" x14ac:dyDescent="0.2">
      <c r="A5" s="285"/>
      <c r="B5" s="138" t="s">
        <v>368</v>
      </c>
      <c r="C5" s="221" t="s">
        <v>368</v>
      </c>
      <c r="D5" s="221" t="s">
        <v>368</v>
      </c>
      <c r="E5" s="138">
        <v>2020</v>
      </c>
      <c r="F5" s="221">
        <v>2022</v>
      </c>
      <c r="G5" s="221">
        <v>2023</v>
      </c>
      <c r="H5" s="138">
        <v>2024</v>
      </c>
      <c r="I5" s="221">
        <v>2022</v>
      </c>
      <c r="J5" s="221">
        <v>2023</v>
      </c>
      <c r="K5" s="221">
        <v>2024</v>
      </c>
      <c r="L5" s="221">
        <v>2022</v>
      </c>
      <c r="M5" s="221">
        <v>2023</v>
      </c>
      <c r="N5" s="221">
        <v>2024</v>
      </c>
      <c r="O5" s="299"/>
    </row>
    <row r="6" spans="1:15" s="32" customFormat="1" ht="11.25" x14ac:dyDescent="0.2">
      <c r="A6" s="286"/>
      <c r="B6" s="1" t="s">
        <v>2</v>
      </c>
      <c r="C6" s="1" t="s">
        <v>2</v>
      </c>
      <c r="D6" s="3" t="s">
        <v>2</v>
      </c>
      <c r="E6" s="65" t="s">
        <v>241</v>
      </c>
      <c r="F6" s="294" t="s">
        <v>205</v>
      </c>
      <c r="G6" s="295"/>
      <c r="H6" s="296"/>
      <c r="I6" s="294" t="s">
        <v>206</v>
      </c>
      <c r="J6" s="295"/>
      <c r="K6" s="296"/>
      <c r="L6" s="294" t="s">
        <v>206</v>
      </c>
      <c r="M6" s="295"/>
      <c r="N6" s="296"/>
      <c r="O6" s="1" t="s">
        <v>208</v>
      </c>
    </row>
    <row r="7" spans="1:15" s="21" customFormat="1" x14ac:dyDescent="0.2">
      <c r="A7" s="3">
        <v>1</v>
      </c>
      <c r="B7" s="1">
        <v>2</v>
      </c>
      <c r="C7" s="3">
        <v>3</v>
      </c>
      <c r="D7" s="3">
        <v>4</v>
      </c>
      <c r="E7" s="61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5" x14ac:dyDescent="0.2">
      <c r="A8" s="4" t="s">
        <v>185</v>
      </c>
      <c r="B8" s="189">
        <v>48048</v>
      </c>
      <c r="C8" s="189">
        <v>2507</v>
      </c>
      <c r="D8" s="189">
        <v>6990</v>
      </c>
      <c r="E8" s="58">
        <v>46656.5</v>
      </c>
      <c r="F8" s="59">
        <v>1933.070733448702</v>
      </c>
      <c r="G8" s="59">
        <v>2010.3935627866501</v>
      </c>
      <c r="H8" s="59">
        <v>2090.8093052981162</v>
      </c>
      <c r="I8" s="59">
        <v>36.274399200000005</v>
      </c>
      <c r="J8" s="59">
        <v>37.725375168000006</v>
      </c>
      <c r="K8" s="59">
        <v>39.234390174720005</v>
      </c>
      <c r="L8" s="59">
        <v>35.658479999999997</v>
      </c>
      <c r="M8" s="59">
        <v>37.084819199999998</v>
      </c>
      <c r="N8" s="59">
        <v>38.568211968</v>
      </c>
      <c r="O8" s="58">
        <v>7201.7</v>
      </c>
    </row>
    <row r="9" spans="1:15" x14ac:dyDescent="0.2">
      <c r="A9" s="4" t="s">
        <v>186</v>
      </c>
      <c r="B9" s="17">
        <v>51587</v>
      </c>
      <c r="C9" s="189">
        <v>3269</v>
      </c>
      <c r="D9" s="189">
        <v>7520</v>
      </c>
      <c r="E9" s="18">
        <v>42698.1</v>
      </c>
      <c r="F9" s="59">
        <v>2695.4176294859358</v>
      </c>
      <c r="G9" s="59">
        <v>2803.2343346653734</v>
      </c>
      <c r="H9" s="59">
        <v>2915.3637080519884</v>
      </c>
      <c r="I9" s="59">
        <v>37.279319999999998</v>
      </c>
      <c r="J9" s="59">
        <v>38.7704928</v>
      </c>
      <c r="K9" s="59">
        <v>40.321312511999999</v>
      </c>
      <c r="L9" s="59">
        <v>39.408023200000002</v>
      </c>
      <c r="M9" s="59">
        <v>40.984344128000004</v>
      </c>
      <c r="N9" s="59">
        <v>42.623717893120002</v>
      </c>
      <c r="O9" s="18">
        <v>2680.5</v>
      </c>
    </row>
    <row r="10" spans="1:15" x14ac:dyDescent="0.2">
      <c r="A10" s="4" t="s">
        <v>187</v>
      </c>
      <c r="B10" s="17">
        <v>87167</v>
      </c>
      <c r="C10" s="17">
        <v>4536</v>
      </c>
      <c r="D10" s="17">
        <v>11696</v>
      </c>
      <c r="E10" s="18">
        <v>44671</v>
      </c>
      <c r="F10" s="59">
        <v>2282.8211207571367</v>
      </c>
      <c r="G10" s="59">
        <v>2374.1339655874222</v>
      </c>
      <c r="H10" s="59">
        <v>2469.0993242109193</v>
      </c>
      <c r="I10" s="59">
        <v>56.5240936</v>
      </c>
      <c r="J10" s="59">
        <v>58.785057344000002</v>
      </c>
      <c r="K10" s="59">
        <v>61.136459637760005</v>
      </c>
      <c r="L10" s="59">
        <v>41.320614400000004</v>
      </c>
      <c r="M10" s="59">
        <v>42.973438976000004</v>
      </c>
      <c r="N10" s="59">
        <v>44.692376535040005</v>
      </c>
      <c r="O10" s="18">
        <v>5124.7</v>
      </c>
    </row>
    <row r="11" spans="1:15" x14ac:dyDescent="0.2">
      <c r="A11" s="4" t="s">
        <v>188</v>
      </c>
      <c r="B11" s="17">
        <v>473514</v>
      </c>
      <c r="C11" s="17">
        <v>37213</v>
      </c>
      <c r="D11" s="17">
        <v>62161</v>
      </c>
      <c r="E11" s="18">
        <v>58093</v>
      </c>
      <c r="F11" s="59">
        <v>2434.2129691567484</v>
      </c>
      <c r="G11" s="59">
        <v>2531.5814879230184</v>
      </c>
      <c r="H11" s="59">
        <v>2632.8447474399391</v>
      </c>
      <c r="I11" s="59">
        <v>77.076344799999987</v>
      </c>
      <c r="J11" s="59">
        <v>80.159398591999988</v>
      </c>
      <c r="K11" s="59">
        <v>83.365774535679989</v>
      </c>
      <c r="L11" s="59">
        <v>60.079135999999998</v>
      </c>
      <c r="M11" s="59">
        <v>62.482301440000001</v>
      </c>
      <c r="N11" s="59">
        <v>64.981593497600002</v>
      </c>
      <c r="O11" s="18">
        <v>3055.1</v>
      </c>
    </row>
    <row r="12" spans="1:15" x14ac:dyDescent="0.2">
      <c r="A12" s="4" t="s">
        <v>291</v>
      </c>
      <c r="B12" s="17">
        <v>195728</v>
      </c>
      <c r="C12" s="17">
        <v>10756</v>
      </c>
      <c r="D12" s="17">
        <v>25276</v>
      </c>
      <c r="E12" s="18">
        <v>56592.800000000003</v>
      </c>
      <c r="F12" s="59">
        <v>2816.9914608577083</v>
      </c>
      <c r="G12" s="59">
        <v>2929.6711192920166</v>
      </c>
      <c r="H12" s="59">
        <v>3046.8579640636972</v>
      </c>
      <c r="I12" s="59">
        <v>45.977827999999995</v>
      </c>
      <c r="J12" s="59">
        <v>47.816941119999996</v>
      </c>
      <c r="K12" s="59">
        <v>49.729618764799994</v>
      </c>
      <c r="L12" s="59">
        <v>46.874692799999998</v>
      </c>
      <c r="M12" s="59">
        <v>48.749680511999998</v>
      </c>
      <c r="N12" s="59">
        <v>50.699667732480002</v>
      </c>
      <c r="O12" s="58">
        <v>7271.8</v>
      </c>
    </row>
    <row r="13" spans="1:15" x14ac:dyDescent="0.2">
      <c r="A13" s="4" t="s">
        <v>189</v>
      </c>
      <c r="B13" s="17">
        <v>232752</v>
      </c>
      <c r="C13" s="189">
        <v>12108</v>
      </c>
      <c r="D13" s="189">
        <v>30850</v>
      </c>
      <c r="E13" s="18">
        <v>50665.9</v>
      </c>
      <c r="F13" s="59">
        <v>2434.121067103727</v>
      </c>
      <c r="G13" s="59">
        <v>2531.4859097878762</v>
      </c>
      <c r="H13" s="59">
        <v>2632.7453461793912</v>
      </c>
      <c r="I13" s="59">
        <v>36.944346400000001</v>
      </c>
      <c r="J13" s="59">
        <v>38.422120255999999</v>
      </c>
      <c r="K13" s="59">
        <v>39.959005066240003</v>
      </c>
      <c r="L13" s="59">
        <v>38.900159999999993</v>
      </c>
      <c r="M13" s="59">
        <v>40.456166399999994</v>
      </c>
      <c r="N13" s="59">
        <v>42.074413055999997</v>
      </c>
      <c r="O13" s="18">
        <v>2905.8</v>
      </c>
    </row>
    <row r="14" spans="1:15" x14ac:dyDescent="0.2">
      <c r="A14" s="4" t="s">
        <v>190</v>
      </c>
      <c r="B14" s="17">
        <v>73714</v>
      </c>
      <c r="C14" s="17">
        <v>3384</v>
      </c>
      <c r="D14" s="189">
        <v>10961</v>
      </c>
      <c r="E14" s="18">
        <v>64865.1</v>
      </c>
      <c r="F14" s="59">
        <v>2558.0432022824157</v>
      </c>
      <c r="G14" s="59">
        <v>2660.3649303737125</v>
      </c>
      <c r="H14" s="59">
        <v>2766.779527588661</v>
      </c>
      <c r="I14" s="59">
        <v>45.156602399999997</v>
      </c>
      <c r="J14" s="59">
        <v>46.962866495999997</v>
      </c>
      <c r="K14" s="59">
        <v>48.841381155839997</v>
      </c>
      <c r="L14" s="59">
        <v>37.365764800000001</v>
      </c>
      <c r="M14" s="59">
        <v>38.860395392000001</v>
      </c>
      <c r="N14" s="59">
        <v>40.414811207680003</v>
      </c>
      <c r="O14" s="18">
        <v>2901.9</v>
      </c>
    </row>
    <row r="15" spans="1:15" x14ac:dyDescent="0.2">
      <c r="A15" s="4" t="s">
        <v>191</v>
      </c>
      <c r="B15" s="17">
        <v>60777</v>
      </c>
      <c r="C15" s="17">
        <v>3661</v>
      </c>
      <c r="D15" s="17">
        <v>9540</v>
      </c>
      <c r="E15" s="18">
        <v>55262.8</v>
      </c>
      <c r="F15" s="59">
        <v>1218.730879337443</v>
      </c>
      <c r="G15" s="59">
        <v>1267.4801145109407</v>
      </c>
      <c r="H15" s="59">
        <v>1318.1793190913784</v>
      </c>
      <c r="I15" s="59">
        <v>39.835259999999998</v>
      </c>
      <c r="J15" s="59">
        <v>41.428670400000001</v>
      </c>
      <c r="K15" s="59">
        <v>43.085817216000002</v>
      </c>
      <c r="L15" s="59">
        <v>31.4817</v>
      </c>
      <c r="M15" s="59">
        <v>32.740968000000002</v>
      </c>
      <c r="N15" s="59">
        <v>34.050606720000005</v>
      </c>
      <c r="O15" s="18">
        <v>3045.3</v>
      </c>
    </row>
    <row r="16" spans="1:15" x14ac:dyDescent="0.2">
      <c r="A16" s="4" t="s">
        <v>192</v>
      </c>
      <c r="B16" s="17">
        <v>106077</v>
      </c>
      <c r="C16" s="17">
        <v>5514</v>
      </c>
      <c r="D16" s="17">
        <v>14084</v>
      </c>
      <c r="E16" s="58">
        <v>54863.5</v>
      </c>
      <c r="F16" s="59">
        <v>2943.6271553346514</v>
      </c>
      <c r="G16" s="59">
        <v>3061.3722415480374</v>
      </c>
      <c r="H16" s="59">
        <v>3183.8271312099591</v>
      </c>
      <c r="I16" s="59">
        <v>34.956116000000002</v>
      </c>
      <c r="J16" s="59">
        <v>36.354360640000003</v>
      </c>
      <c r="K16" s="59">
        <v>37.808535065600005</v>
      </c>
      <c r="L16" s="59">
        <v>43.967986399999994</v>
      </c>
      <c r="M16" s="59">
        <v>45.726705855999995</v>
      </c>
      <c r="N16" s="59">
        <v>47.55577409024</v>
      </c>
      <c r="O16" s="58">
        <v>2590.5</v>
      </c>
    </row>
    <row r="17" spans="1:15" x14ac:dyDescent="0.2">
      <c r="A17" s="4" t="s">
        <v>193</v>
      </c>
      <c r="B17" s="17">
        <v>27651</v>
      </c>
      <c r="C17" s="17">
        <v>1379</v>
      </c>
      <c r="D17" s="17">
        <v>3868</v>
      </c>
      <c r="E17" s="18">
        <v>39107</v>
      </c>
      <c r="F17" s="59">
        <v>2477.3672543964558</v>
      </c>
      <c r="G17" s="59">
        <v>2576.4619445723142</v>
      </c>
      <c r="H17" s="59">
        <v>2679.5204223552068</v>
      </c>
      <c r="I17" s="59">
        <v>36.274399200000005</v>
      </c>
      <c r="J17" s="59">
        <v>37.725375168000006</v>
      </c>
      <c r="K17" s="59">
        <v>39.234390174720005</v>
      </c>
      <c r="L17" s="59">
        <v>39.699774399999995</v>
      </c>
      <c r="M17" s="59">
        <v>41.287765375999996</v>
      </c>
      <c r="N17" s="59">
        <v>42.939275991039999</v>
      </c>
      <c r="O17" s="58">
        <v>4911</v>
      </c>
    </row>
    <row r="18" spans="1:15" x14ac:dyDescent="0.2">
      <c r="A18" s="4" t="s">
        <v>194</v>
      </c>
      <c r="B18" s="189">
        <v>78421</v>
      </c>
      <c r="C18" s="17">
        <v>4172</v>
      </c>
      <c r="D18" s="17">
        <v>9912</v>
      </c>
      <c r="E18" s="18">
        <v>70002.2</v>
      </c>
      <c r="F18" s="59">
        <v>2839.1375312570353</v>
      </c>
      <c r="G18" s="59">
        <v>2952.7030325073169</v>
      </c>
      <c r="H18" s="59">
        <v>3070.8111538076096</v>
      </c>
      <c r="I18" s="59">
        <v>60.500554399999999</v>
      </c>
      <c r="J18" s="59">
        <v>62.920576576000002</v>
      </c>
      <c r="K18" s="59">
        <v>65.437399639040009</v>
      </c>
      <c r="L18" s="59">
        <v>57.453375200000004</v>
      </c>
      <c r="M18" s="59">
        <v>59.751510208000006</v>
      </c>
      <c r="N18" s="59">
        <v>62.14157061632001</v>
      </c>
      <c r="O18" s="18">
        <v>1919</v>
      </c>
    </row>
    <row r="19" spans="1:15" x14ac:dyDescent="0.2">
      <c r="A19" s="4" t="s">
        <v>195</v>
      </c>
      <c r="B19" s="17">
        <v>69153</v>
      </c>
      <c r="C19" s="17">
        <v>3590</v>
      </c>
      <c r="D19" s="189">
        <v>9428</v>
      </c>
      <c r="E19" s="18">
        <v>43657.2</v>
      </c>
      <c r="F19" s="59">
        <v>2942.6205149883126</v>
      </c>
      <c r="G19" s="59">
        <v>3060.3253355878451</v>
      </c>
      <c r="H19" s="59">
        <v>3182.7383490113589</v>
      </c>
      <c r="I19" s="59">
        <v>38.889354399999995</v>
      </c>
      <c r="J19" s="59">
        <v>40.444928575999995</v>
      </c>
      <c r="K19" s="59">
        <v>42.062725719039996</v>
      </c>
      <c r="L19" s="59">
        <v>58.058488799999992</v>
      </c>
      <c r="M19" s="59">
        <v>60.380828351999995</v>
      </c>
      <c r="N19" s="59">
        <v>62.796061486079999</v>
      </c>
      <c r="O19" s="58">
        <v>6006.4</v>
      </c>
    </row>
    <row r="20" spans="1:15" x14ac:dyDescent="0.2">
      <c r="A20" s="4" t="s">
        <v>196</v>
      </c>
      <c r="B20" s="17">
        <v>27103</v>
      </c>
      <c r="C20" s="17">
        <v>1409</v>
      </c>
      <c r="D20" s="189">
        <v>3808</v>
      </c>
      <c r="E20" s="58">
        <v>40401.800000000003</v>
      </c>
      <c r="F20" s="59">
        <v>2286.6846290692129</v>
      </c>
      <c r="G20" s="59">
        <v>2378.1520142319814</v>
      </c>
      <c r="H20" s="59">
        <v>2473.278094801261</v>
      </c>
      <c r="I20" s="59">
        <v>36.274399200000005</v>
      </c>
      <c r="J20" s="59">
        <v>37.725375168000006</v>
      </c>
      <c r="K20" s="59">
        <v>39.234390174720005</v>
      </c>
      <c r="L20" s="59">
        <v>39.699774399999995</v>
      </c>
      <c r="M20" s="59">
        <v>41.287765375999996</v>
      </c>
      <c r="N20" s="59">
        <v>42.939275991039999</v>
      </c>
      <c r="O20" s="59">
        <v>7805.39</v>
      </c>
    </row>
    <row r="21" spans="1:15" x14ac:dyDescent="0.2">
      <c r="A21" s="4" t="s">
        <v>197</v>
      </c>
      <c r="B21" s="17">
        <v>59903</v>
      </c>
      <c r="C21" s="17">
        <v>3345</v>
      </c>
      <c r="D21" s="17">
        <v>8398</v>
      </c>
      <c r="E21" s="18">
        <v>43100.3</v>
      </c>
      <c r="F21" s="59">
        <v>4185.6032519923965</v>
      </c>
      <c r="G21" s="59">
        <v>4353.0273820720922</v>
      </c>
      <c r="H21" s="59">
        <v>4527.1484773549764</v>
      </c>
      <c r="I21" s="59">
        <v>49.262730400000002</v>
      </c>
      <c r="J21" s="59">
        <v>51.233239616000006</v>
      </c>
      <c r="K21" s="59">
        <v>53.282569200640005</v>
      </c>
      <c r="L21" s="59">
        <v>54.687141599999997</v>
      </c>
      <c r="M21" s="59">
        <v>56.874627263999997</v>
      </c>
      <c r="N21" s="59">
        <v>59.149612354559999</v>
      </c>
      <c r="O21" s="58">
        <v>3597</v>
      </c>
    </row>
    <row r="22" spans="1:15" x14ac:dyDescent="0.2">
      <c r="A22" s="4" t="s">
        <v>198</v>
      </c>
      <c r="B22" s="17">
        <v>42030</v>
      </c>
      <c r="C22" s="189">
        <v>1890</v>
      </c>
      <c r="D22" s="189">
        <v>5766</v>
      </c>
      <c r="E22" s="58">
        <v>43124.6</v>
      </c>
      <c r="F22" s="59">
        <v>3045.2960103697587</v>
      </c>
      <c r="G22" s="59">
        <v>3167.1078507845491</v>
      </c>
      <c r="H22" s="59">
        <v>3293.7921648159313</v>
      </c>
      <c r="I22" s="59">
        <v>38.889354399999995</v>
      </c>
      <c r="J22" s="59">
        <v>40.444928575999995</v>
      </c>
      <c r="K22" s="59">
        <v>42.062725719039996</v>
      </c>
      <c r="L22" s="59">
        <v>41.190947199999997</v>
      </c>
      <c r="M22" s="59">
        <v>42.838585087999995</v>
      </c>
      <c r="N22" s="59">
        <v>44.552128491519994</v>
      </c>
      <c r="O22" s="58">
        <v>2191.1</v>
      </c>
    </row>
    <row r="23" spans="1:15" x14ac:dyDescent="0.2">
      <c r="A23" s="4" t="s">
        <v>199</v>
      </c>
      <c r="B23" s="17">
        <v>68475</v>
      </c>
      <c r="C23" s="189">
        <v>4007</v>
      </c>
      <c r="D23" s="189">
        <v>10393</v>
      </c>
      <c r="E23" s="18">
        <v>47207.3</v>
      </c>
      <c r="F23" s="59">
        <v>3359.8878409294825</v>
      </c>
      <c r="G23" s="59">
        <v>3494.2833545666622</v>
      </c>
      <c r="H23" s="59">
        <v>3634.0546887493288</v>
      </c>
      <c r="I23" s="59">
        <v>36.274399200000005</v>
      </c>
      <c r="J23" s="59">
        <v>37.725375168000006</v>
      </c>
      <c r="K23" s="59">
        <v>39.234390174720005</v>
      </c>
      <c r="L23" s="59">
        <v>39.699774399999995</v>
      </c>
      <c r="M23" s="59">
        <v>41.287765375999996</v>
      </c>
      <c r="N23" s="59">
        <v>42.939275991039999</v>
      </c>
      <c r="O23" s="18">
        <v>7017.7</v>
      </c>
    </row>
    <row r="24" spans="1:15" x14ac:dyDescent="0.2">
      <c r="A24" s="4" t="s">
        <v>290</v>
      </c>
      <c r="B24" s="17">
        <v>123557</v>
      </c>
      <c r="C24" s="17">
        <v>6192</v>
      </c>
      <c r="D24" s="17">
        <v>15408</v>
      </c>
      <c r="E24" s="18">
        <v>49703.6</v>
      </c>
      <c r="F24" s="59">
        <v>2526.7128078906621</v>
      </c>
      <c r="G24" s="59">
        <v>2627.7813202062889</v>
      </c>
      <c r="H24" s="59">
        <v>2732.8925730145406</v>
      </c>
      <c r="I24" s="59">
        <v>40.304887999999998</v>
      </c>
      <c r="J24" s="59">
        <v>41.917083519999998</v>
      </c>
      <c r="K24" s="59">
        <v>43.593766860800002</v>
      </c>
      <c r="L24" s="59">
        <v>43.362872800000005</v>
      </c>
      <c r="M24" s="59">
        <v>45.097387712000007</v>
      </c>
      <c r="N24" s="59">
        <v>46.901283220480011</v>
      </c>
      <c r="O24" s="18">
        <v>3601.9</v>
      </c>
    </row>
    <row r="25" spans="1:15" x14ac:dyDescent="0.2">
      <c r="A25" s="4" t="s">
        <v>200</v>
      </c>
      <c r="B25" s="17">
        <v>67054</v>
      </c>
      <c r="C25" s="17">
        <v>4226</v>
      </c>
      <c r="D25" s="17">
        <v>8604</v>
      </c>
      <c r="E25" s="18">
        <v>76805.5</v>
      </c>
      <c r="F25" s="59">
        <v>690.14480000000003</v>
      </c>
      <c r="G25" s="59">
        <v>717.7505920000001</v>
      </c>
      <c r="H25" s="59">
        <v>746.46061568000016</v>
      </c>
      <c r="I25" s="59">
        <v>46.7</v>
      </c>
      <c r="J25" s="59">
        <v>49.64</v>
      </c>
      <c r="K25" s="59">
        <v>51.625600000000006</v>
      </c>
      <c r="L25" s="59">
        <v>27.14</v>
      </c>
      <c r="M25" s="59">
        <v>29.43</v>
      </c>
      <c r="N25" s="59">
        <v>30.607200000000002</v>
      </c>
      <c r="O25" s="18">
        <v>88.4</v>
      </c>
    </row>
    <row r="26" spans="1:15" s="10" customFormat="1" x14ac:dyDescent="0.2">
      <c r="A26" s="52" t="s">
        <v>184</v>
      </c>
      <c r="B26" s="11">
        <v>1892711</v>
      </c>
      <c r="C26" s="11">
        <v>113158</v>
      </c>
      <c r="D26" s="11">
        <v>254663</v>
      </c>
      <c r="E26" s="96">
        <v>55204.9</v>
      </c>
      <c r="F26" s="99">
        <v>2505.8467926254107</v>
      </c>
      <c r="G26" s="99">
        <v>2606.0806643304272</v>
      </c>
      <c r="H26" s="99">
        <v>2710.3238909036445</v>
      </c>
      <c r="I26" s="99">
        <v>42.498424799999995</v>
      </c>
      <c r="J26" s="99">
        <v>44.198361791999993</v>
      </c>
      <c r="K26" s="99">
        <v>45.966296263679993</v>
      </c>
      <c r="L26" s="99">
        <v>37.246903199999991</v>
      </c>
      <c r="M26" s="99">
        <v>38.73677932799999</v>
      </c>
      <c r="N26" s="99">
        <v>40.286250501119994</v>
      </c>
      <c r="O26" s="224">
        <v>73915.189999999988</v>
      </c>
    </row>
    <row r="27" spans="1:15" x14ac:dyDescent="0.2">
      <c r="B27" s="29"/>
      <c r="C27" s="29"/>
      <c r="D27" s="29"/>
      <c r="E27" s="29"/>
      <c r="O27" s="22"/>
    </row>
    <row r="40" spans="5:5" x14ac:dyDescent="0.2">
      <c r="E40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21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K17" sqref="K17"/>
    </sheetView>
  </sheetViews>
  <sheetFormatPr defaultRowHeight="12.75" x14ac:dyDescent="0.2"/>
  <cols>
    <col min="1" max="1" width="20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03" t="s">
        <v>284</v>
      </c>
      <c r="B1" s="303"/>
      <c r="C1" s="303"/>
      <c r="D1" s="303"/>
      <c r="E1" s="303"/>
      <c r="F1" s="303"/>
      <c r="G1" s="303"/>
      <c r="H1" s="303"/>
      <c r="I1" s="303"/>
      <c r="J1" s="303"/>
      <c r="K1" s="303"/>
      <c r="L1" s="303"/>
    </row>
    <row r="3" spans="1:16" ht="18.75" customHeight="1" x14ac:dyDescent="0.2">
      <c r="A3" s="272" t="s">
        <v>4</v>
      </c>
      <c r="B3" s="313" t="s">
        <v>244</v>
      </c>
      <c r="C3" s="314"/>
      <c r="D3" s="314"/>
      <c r="E3" s="314"/>
      <c r="F3" s="315"/>
      <c r="G3" s="294" t="s">
        <v>246</v>
      </c>
      <c r="H3" s="295"/>
      <c r="I3" s="295"/>
      <c r="J3" s="295"/>
      <c r="K3" s="296"/>
      <c r="L3" s="308" t="s">
        <v>5</v>
      </c>
    </row>
    <row r="4" spans="1:16" ht="19.899999999999999" customHeight="1" x14ac:dyDescent="0.2">
      <c r="A4" s="312"/>
      <c r="B4" s="266" t="s">
        <v>252</v>
      </c>
      <c r="C4" s="272" t="s">
        <v>247</v>
      </c>
      <c r="D4" s="272" t="s">
        <v>256</v>
      </c>
      <c r="E4" s="306" t="s">
        <v>257</v>
      </c>
      <c r="F4" s="272" t="s">
        <v>258</v>
      </c>
      <c r="G4" s="272" t="s">
        <v>216</v>
      </c>
      <c r="H4" s="263" t="s">
        <v>220</v>
      </c>
      <c r="I4" s="304" t="s">
        <v>243</v>
      </c>
      <c r="J4" s="306" t="s">
        <v>242</v>
      </c>
      <c r="K4" s="263" t="s">
        <v>182</v>
      </c>
      <c r="L4" s="309"/>
    </row>
    <row r="5" spans="1:16" ht="16.5" customHeight="1" x14ac:dyDescent="0.2">
      <c r="A5" s="312"/>
      <c r="B5" s="266"/>
      <c r="C5" s="312"/>
      <c r="D5" s="312"/>
      <c r="E5" s="311"/>
      <c r="F5" s="312"/>
      <c r="G5" s="273"/>
      <c r="H5" s="264"/>
      <c r="I5" s="305"/>
      <c r="J5" s="307"/>
      <c r="K5" s="264"/>
      <c r="L5" s="309"/>
    </row>
    <row r="6" spans="1:16" ht="19.149999999999999" customHeight="1" x14ac:dyDescent="0.2">
      <c r="A6" s="312"/>
      <c r="B6" s="266"/>
      <c r="C6" s="312"/>
      <c r="D6" s="312"/>
      <c r="E6" s="311"/>
      <c r="F6" s="312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10"/>
      <c r="M6" s="2"/>
      <c r="N6" s="2"/>
    </row>
    <row r="7" spans="1:16" ht="11.45" customHeight="1" x14ac:dyDescent="0.2">
      <c r="A7" s="273"/>
      <c r="B7" s="266"/>
      <c r="C7" s="273"/>
      <c r="D7" s="273"/>
      <c r="E7" s="307"/>
      <c r="F7" s="273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1"/>
      <c r="M7" s="72"/>
      <c r="N7" s="72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1584128195898</v>
      </c>
      <c r="H9" s="77">
        <v>1.0401201898333665</v>
      </c>
      <c r="I9" s="77">
        <v>3.7223399244227657</v>
      </c>
      <c r="J9" s="77">
        <v>1.5377300314086395</v>
      </c>
      <c r="K9" s="77">
        <v>0.96164097990150776</v>
      </c>
      <c r="L9" s="77">
        <v>1.2942585147599948</v>
      </c>
      <c r="M9" s="41"/>
      <c r="N9" s="39"/>
      <c r="O9" s="19"/>
      <c r="P9" s="9"/>
    </row>
    <row r="10" spans="1:16" ht="12.75" customHeight="1" x14ac:dyDescent="0.2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877363506507</v>
      </c>
      <c r="H10" s="77">
        <v>1.0643158224809648</v>
      </c>
      <c r="I10" s="77">
        <v>1.3177807012004059</v>
      </c>
      <c r="J10" s="77">
        <v>1.496390073095951</v>
      </c>
      <c r="K10" s="77">
        <v>0.98202885117620597</v>
      </c>
      <c r="L10" s="77">
        <v>1.1033380267969171</v>
      </c>
      <c r="M10" s="41"/>
      <c r="N10" s="39"/>
      <c r="O10" s="19"/>
      <c r="P10" s="9"/>
    </row>
    <row r="11" spans="1:16" ht="12.75" customHeight="1" x14ac:dyDescent="0.2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1576714534811</v>
      </c>
      <c r="H11" s="77">
        <v>0.97140907168615209</v>
      </c>
      <c r="I11" s="77">
        <v>1.4784542690901041</v>
      </c>
      <c r="J11" s="77">
        <v>1.0774639993259358</v>
      </c>
      <c r="K11" s="77">
        <v>0.97375161546656441</v>
      </c>
      <c r="L11" s="77">
        <v>1.0085231864164887</v>
      </c>
      <c r="M11" s="41"/>
      <c r="N11" s="39"/>
      <c r="O11" s="19"/>
      <c r="P11" s="9"/>
    </row>
    <row r="12" spans="1:16" ht="12.75" customHeight="1" x14ac:dyDescent="0.2">
      <c r="A12" s="4" t="s">
        <v>188</v>
      </c>
      <c r="B12" s="76">
        <v>1.0104632016360866</v>
      </c>
      <c r="C12" s="76">
        <v>1.0584349178388199</v>
      </c>
      <c r="D12" s="76">
        <v>1.0110750926019252</v>
      </c>
      <c r="E12" s="76">
        <v>0.16521261861083297</v>
      </c>
      <c r="F12" s="76">
        <v>0.61103220930227098</v>
      </c>
      <c r="G12" s="76">
        <v>1.3256727799751846</v>
      </c>
      <c r="H12" s="77">
        <v>0.98504772295673104</v>
      </c>
      <c r="I12" s="77">
        <v>0.16816645246985237</v>
      </c>
      <c r="J12" s="77">
        <v>0.61856468201979031</v>
      </c>
      <c r="K12" s="77">
        <v>1.0092607863228578</v>
      </c>
      <c r="L12" s="77">
        <v>0.94210022222787781</v>
      </c>
      <c r="M12" s="41"/>
      <c r="N12" s="39"/>
      <c r="O12" s="19"/>
      <c r="P12" s="9"/>
    </row>
    <row r="13" spans="1:16" ht="12.75" customHeight="1" x14ac:dyDescent="0.2">
      <c r="A13" s="4" t="s">
        <v>291</v>
      </c>
      <c r="B13" s="76">
        <v>1.0050281768466205</v>
      </c>
      <c r="C13" s="76">
        <v>1.1314549397679552</v>
      </c>
      <c r="D13" s="76">
        <v>1.0156595824001058</v>
      </c>
      <c r="E13" s="76">
        <v>0.95134836453481175</v>
      </c>
      <c r="F13" s="76">
        <v>0.76861412549842412</v>
      </c>
      <c r="G13" s="76">
        <v>0.9311873630182802</v>
      </c>
      <c r="H13" s="77">
        <v>0.97340203457707941</v>
      </c>
      <c r="I13" s="77">
        <v>0.97274830389937683</v>
      </c>
      <c r="J13" s="77">
        <v>0.78161725060148191</v>
      </c>
      <c r="K13" s="77">
        <v>1.013837049562311</v>
      </c>
      <c r="L13" s="77">
        <v>0.9578457532955591</v>
      </c>
      <c r="M13" s="41"/>
      <c r="N13" s="39"/>
      <c r="O13" s="19"/>
      <c r="P13" s="9"/>
    </row>
    <row r="14" spans="1:16" ht="12.75" customHeight="1" x14ac:dyDescent="0.2">
      <c r="A14" s="4" t="s">
        <v>189</v>
      </c>
      <c r="B14" s="76">
        <v>0.98355580754606931</v>
      </c>
      <c r="C14" s="76">
        <v>0.97138405103568248</v>
      </c>
      <c r="D14" s="76">
        <v>0.98891630887660298</v>
      </c>
      <c r="E14" s="76">
        <v>0.31968547651926904</v>
      </c>
      <c r="F14" s="76">
        <v>0.72588551572298221</v>
      </c>
      <c r="G14" s="76">
        <v>0.85828119684492798</v>
      </c>
      <c r="H14" s="77">
        <v>0.97276957114612861</v>
      </c>
      <c r="I14" s="77">
        <v>0.31826961714277069</v>
      </c>
      <c r="J14" s="77">
        <v>0.71872917408895298</v>
      </c>
      <c r="K14" s="77">
        <v>0.98714176504519502</v>
      </c>
      <c r="L14" s="77">
        <v>0.86332951934955515</v>
      </c>
      <c r="M14" s="41"/>
      <c r="N14" s="39"/>
      <c r="O14" s="19"/>
      <c r="P14" s="9"/>
    </row>
    <row r="15" spans="1:16" ht="12.75" customHeight="1" x14ac:dyDescent="0.2">
      <c r="A15" s="4" t="s">
        <v>190</v>
      </c>
      <c r="B15" s="76">
        <v>1.0349976179650719</v>
      </c>
      <c r="C15" s="76">
        <v>1.0216810332197162</v>
      </c>
      <c r="D15" s="76">
        <v>1.0196669123045075</v>
      </c>
      <c r="E15" s="76">
        <v>1.0080523183084276</v>
      </c>
      <c r="F15" s="76">
        <v>1.2132336537910784</v>
      </c>
      <c r="G15" s="76">
        <v>0.78096176370477</v>
      </c>
      <c r="H15" s="77">
        <v>1.1252453253368182</v>
      </c>
      <c r="I15" s="77">
        <v>1.0347945569674271</v>
      </c>
      <c r="J15" s="77">
        <v>1.2386265346678051</v>
      </c>
      <c r="K15" s="77">
        <v>1.0178371885826121</v>
      </c>
      <c r="L15" s="77">
        <v>1.0264592160803063</v>
      </c>
      <c r="M15" s="41"/>
      <c r="N15" s="39"/>
      <c r="O15" s="19"/>
      <c r="P15" s="9"/>
    </row>
    <row r="16" spans="1:16" ht="12.75" customHeight="1" x14ac:dyDescent="0.2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4279455769001</v>
      </c>
      <c r="H16" s="77">
        <v>1.1107640901611899</v>
      </c>
      <c r="I16" s="77">
        <v>1.2316241393622958</v>
      </c>
      <c r="J16" s="77">
        <v>1.3031998885784331</v>
      </c>
      <c r="K16" s="77">
        <v>0.95179629981549785</v>
      </c>
      <c r="L16" s="77">
        <v>1.0638990786986173</v>
      </c>
      <c r="M16" s="41"/>
      <c r="N16" s="39"/>
      <c r="O16" s="19"/>
      <c r="P16" s="9"/>
    </row>
    <row r="17" spans="1:16" ht="12.75" customHeight="1" x14ac:dyDescent="0.2">
      <c r="A17" s="4" t="s">
        <v>192</v>
      </c>
      <c r="B17" s="76">
        <v>0.99876315327081477</v>
      </c>
      <c r="C17" s="76">
        <v>1.1574967755490257</v>
      </c>
      <c r="D17" s="76">
        <v>1.0151312541903099</v>
      </c>
      <c r="E17" s="76">
        <v>0.62533534492347242</v>
      </c>
      <c r="F17" s="76">
        <v>0.99563341304482167</v>
      </c>
      <c r="G17" s="76">
        <v>0.88035695643236633</v>
      </c>
      <c r="H17" s="77">
        <v>1.000266393545862</v>
      </c>
      <c r="I17" s="77">
        <v>0.63906923588259945</v>
      </c>
      <c r="J17" s="77">
        <v>1.0119504924193909</v>
      </c>
      <c r="K17" s="77">
        <v>1.0133096694019681</v>
      </c>
      <c r="L17" s="77">
        <v>0.94524618300102137</v>
      </c>
      <c r="M17" s="41"/>
      <c r="N17" s="39"/>
      <c r="O17" s="19"/>
      <c r="P17" s="9"/>
    </row>
    <row r="18" spans="1:16" ht="12.75" customHeight="1" x14ac:dyDescent="0.2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2014156110827</v>
      </c>
      <c r="H18" s="77">
        <v>1.0065670794232842</v>
      </c>
      <c r="I18" s="77">
        <v>4.4391604707731958</v>
      </c>
      <c r="J18" s="77">
        <v>2.3311945438853963</v>
      </c>
      <c r="K18" s="77">
        <v>0.96782847546943396</v>
      </c>
      <c r="L18" s="77">
        <v>1.4306981962458964</v>
      </c>
      <c r="M18" s="41"/>
      <c r="N18" s="39"/>
      <c r="O18" s="19"/>
      <c r="P18" s="9"/>
    </row>
    <row r="19" spans="1:16" ht="12.75" customHeight="1" x14ac:dyDescent="0.2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700045056189539</v>
      </c>
      <c r="H19" s="77">
        <v>0.97970327932749057</v>
      </c>
      <c r="I19" s="77">
        <v>0.65884445723046592</v>
      </c>
      <c r="J19" s="77">
        <v>1.2239331708361187</v>
      </c>
      <c r="K19" s="77">
        <v>1.0425501161567361</v>
      </c>
      <c r="L19" s="77">
        <v>0.98035387156430565</v>
      </c>
      <c r="M19" s="41"/>
      <c r="N19" s="39"/>
      <c r="O19" s="19"/>
      <c r="P19" s="9"/>
    </row>
    <row r="20" spans="1:16" ht="12.75" customHeight="1" x14ac:dyDescent="0.2">
      <c r="A20" s="4" t="s">
        <v>195</v>
      </c>
      <c r="B20" s="76">
        <v>0.95816422092966391</v>
      </c>
      <c r="C20" s="76">
        <v>1.1882517736837261</v>
      </c>
      <c r="D20" s="76">
        <v>0.99790728783320459</v>
      </c>
      <c r="E20" s="76">
        <v>2.2240975620484029</v>
      </c>
      <c r="F20" s="76">
        <v>1.2602751226346731</v>
      </c>
      <c r="G20" s="76">
        <v>0.86430034355670338</v>
      </c>
      <c r="H20" s="77">
        <v>1.0096885557657165</v>
      </c>
      <c r="I20" s="77">
        <v>2.2343786061697783</v>
      </c>
      <c r="J20" s="77">
        <v>1.2591954966853167</v>
      </c>
      <c r="K20" s="77">
        <v>0.99611661029452281</v>
      </c>
      <c r="L20" s="77">
        <v>1.1239590288149222</v>
      </c>
      <c r="M20" s="41"/>
      <c r="N20" s="39"/>
      <c r="O20" s="19"/>
      <c r="P20" s="9"/>
    </row>
    <row r="21" spans="1:16" ht="12.75" customHeight="1" x14ac:dyDescent="0.2">
      <c r="A21" s="4" t="s">
        <v>196</v>
      </c>
      <c r="B21" s="76">
        <v>0.94637034031399392</v>
      </c>
      <c r="C21" s="76">
        <v>0.92032206914365089</v>
      </c>
      <c r="D21" s="76">
        <v>0.96521737707136201</v>
      </c>
      <c r="E21" s="76">
        <v>7.3744197029461658</v>
      </c>
      <c r="F21" s="76">
        <v>2.4398334337732193</v>
      </c>
      <c r="G21" s="76">
        <v>0.83716261943916137</v>
      </c>
      <c r="H21" s="77">
        <v>1.0064527658958282</v>
      </c>
      <c r="I21" s="77">
        <v>7.1658171019957493</v>
      </c>
      <c r="J21" s="77">
        <v>2.3578865996302429</v>
      </c>
      <c r="K21" s="77">
        <v>0.96348535937979873</v>
      </c>
      <c r="L21" s="77">
        <v>1.7107843316331195</v>
      </c>
      <c r="M21" s="41"/>
      <c r="N21" s="39"/>
      <c r="O21" s="19"/>
      <c r="P21" s="9"/>
    </row>
    <row r="22" spans="1:16" ht="12.75" customHeight="1" x14ac:dyDescent="0.2">
      <c r="A22" s="4" t="s">
        <v>197</v>
      </c>
      <c r="B22" s="76">
        <v>0.95614664640276503</v>
      </c>
      <c r="C22" s="76">
        <v>1.6306293057504335</v>
      </c>
      <c r="D22" s="76">
        <v>1.0411362537764259</v>
      </c>
      <c r="E22" s="76">
        <v>1.5375968250148231</v>
      </c>
      <c r="F22" s="76">
        <v>1.3776739988907993</v>
      </c>
      <c r="G22" s="76">
        <v>0.96994294145334636</v>
      </c>
      <c r="H22" s="77">
        <v>1.0832371802564738</v>
      </c>
      <c r="I22" s="77">
        <v>1.611620485186096</v>
      </c>
      <c r="J22" s="77">
        <v>1.4361229925709422</v>
      </c>
      <c r="K22" s="77">
        <v>1.0392680047646436</v>
      </c>
      <c r="L22" s="77">
        <v>1.1355144915727085</v>
      </c>
      <c r="M22" s="41"/>
      <c r="N22" s="39"/>
      <c r="O22" s="19"/>
      <c r="P22" s="9"/>
    </row>
    <row r="23" spans="1:16" ht="12.75" customHeight="1" x14ac:dyDescent="0.2">
      <c r="A23" s="4" t="s">
        <v>198</v>
      </c>
      <c r="B23" s="76">
        <v>0.95623468206626594</v>
      </c>
      <c r="C23" s="76">
        <v>1.1926091908830243</v>
      </c>
      <c r="D23" s="76">
        <v>0.99737826012143549</v>
      </c>
      <c r="E23" s="76">
        <v>1.3349143984374825</v>
      </c>
      <c r="F23" s="76">
        <v>1.7508994897824306</v>
      </c>
      <c r="G23" s="76">
        <v>0.74826146513811176</v>
      </c>
      <c r="H23" s="77">
        <v>1.0154623755774403</v>
      </c>
      <c r="I23" s="77">
        <v>1.3403741731287626</v>
      </c>
      <c r="J23" s="77">
        <v>1.7484721444072442</v>
      </c>
      <c r="K23" s="77">
        <v>0.99558853188741581</v>
      </c>
      <c r="L23" s="77">
        <v>1.06185219702068</v>
      </c>
      <c r="M23" s="41"/>
      <c r="N23" s="39"/>
      <c r="O23" s="19"/>
      <c r="P23" s="9"/>
    </row>
    <row r="24" spans="1:16" ht="12.75" customHeight="1" x14ac:dyDescent="0.2">
      <c r="A24" s="4" t="s">
        <v>199</v>
      </c>
      <c r="B24" s="76">
        <v>0.97102576039445776</v>
      </c>
      <c r="C24" s="76">
        <v>1.2972081697689632</v>
      </c>
      <c r="D24" s="76">
        <v>1.0152336971741254</v>
      </c>
      <c r="E24" s="76">
        <v>2.6242993098695693</v>
      </c>
      <c r="F24" s="76">
        <v>1.2678029288872663</v>
      </c>
      <c r="G24" s="76">
        <v>0.99116143070492502</v>
      </c>
      <c r="H24" s="77">
        <v>1.1435722327786617</v>
      </c>
      <c r="I24" s="77">
        <v>2.6822059802410267</v>
      </c>
      <c r="J24" s="77">
        <v>1.2887105353540742</v>
      </c>
      <c r="K24" s="77">
        <v>1.0134119285587364</v>
      </c>
      <c r="L24" s="77">
        <v>1.2424191861017144</v>
      </c>
      <c r="M24" s="41"/>
      <c r="N24" s="39"/>
      <c r="O24" s="19"/>
      <c r="P24" s="9"/>
    </row>
    <row r="25" spans="1:16" ht="12.75" customHeight="1" x14ac:dyDescent="0.2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1917478515074</v>
      </c>
      <c r="H25" s="77">
        <v>0.91776164567874918</v>
      </c>
      <c r="I25" s="77">
        <v>0.74522932997118685</v>
      </c>
      <c r="J25" s="77">
        <v>0.91893156395155184</v>
      </c>
      <c r="K25" s="77">
        <v>0.98987939880249853</v>
      </c>
      <c r="L25" s="77">
        <v>0.9045322376936783</v>
      </c>
      <c r="M25" s="41"/>
      <c r="N25" s="39"/>
      <c r="O25" s="19"/>
      <c r="P25" s="9"/>
    </row>
    <row r="26" spans="1:16" ht="12.75" customHeight="1" x14ac:dyDescent="0.2">
      <c r="A26" s="4" t="s">
        <v>200</v>
      </c>
      <c r="B26" s="76">
        <v>1.0782560968319841</v>
      </c>
      <c r="C26" s="76">
        <v>0.34831294395377443</v>
      </c>
      <c r="D26" s="76">
        <v>0.97395934281136953</v>
      </c>
      <c r="E26" s="76">
        <v>3.3758114622697198E-2</v>
      </c>
      <c r="F26" s="76">
        <v>1.2840741127383235</v>
      </c>
      <c r="G26" s="76">
        <v>1.0240866358988356</v>
      </c>
      <c r="H26" s="77">
        <v>0.92748144642523755</v>
      </c>
      <c r="I26" s="77">
        <v>3.3100286089200272E-2</v>
      </c>
      <c r="J26" s="77">
        <v>1.2521850734111502</v>
      </c>
      <c r="K26" s="77">
        <v>0.97221163825000845</v>
      </c>
      <c r="L26" s="77">
        <v>0.90325378853237603</v>
      </c>
      <c r="M26" s="41"/>
      <c r="N26" s="39"/>
      <c r="O26" s="19"/>
      <c r="P26" s="9"/>
    </row>
    <row r="27" spans="1:16" ht="21.95" customHeight="1" x14ac:dyDescent="0.2">
      <c r="A27" s="66" t="s">
        <v>245</v>
      </c>
      <c r="B27" s="76">
        <v>1</v>
      </c>
      <c r="C27" s="76">
        <v>1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15" activePane="bottomRight" state="frozen"/>
      <selection activeCell="A9" sqref="A9:A26"/>
      <selection pane="topRight" activeCell="A9" sqref="A9:A26"/>
      <selection pane="bottomLeft" activeCell="A9" sqref="A9:A26"/>
      <selection pane="bottomRight" activeCell="I27" sqref="I27"/>
    </sheetView>
  </sheetViews>
  <sheetFormatPr defaultRowHeight="12.75" x14ac:dyDescent="0.2"/>
  <cols>
    <col min="1" max="1" width="18.5703125" customWidth="1"/>
    <col min="2" max="2" width="10.5703125" customWidth="1"/>
    <col min="3" max="3" width="11.2851562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03" t="s">
        <v>353</v>
      </c>
      <c r="B1" s="303"/>
      <c r="C1" s="303"/>
      <c r="D1" s="303"/>
      <c r="E1" s="303"/>
      <c r="F1" s="303"/>
      <c r="G1" s="303"/>
      <c r="H1" s="303"/>
      <c r="I1" s="303"/>
      <c r="J1" s="303"/>
      <c r="K1" s="303"/>
      <c r="L1" s="303"/>
    </row>
    <row r="3" spans="1:16" ht="18.75" customHeight="1" x14ac:dyDescent="0.2">
      <c r="A3" s="272" t="s">
        <v>4</v>
      </c>
      <c r="B3" s="313" t="s">
        <v>244</v>
      </c>
      <c r="C3" s="314"/>
      <c r="D3" s="314"/>
      <c r="E3" s="314"/>
      <c r="F3" s="315"/>
      <c r="G3" s="294" t="s">
        <v>246</v>
      </c>
      <c r="H3" s="295"/>
      <c r="I3" s="295"/>
      <c r="J3" s="295"/>
      <c r="K3" s="296"/>
      <c r="L3" s="308" t="s">
        <v>5</v>
      </c>
    </row>
    <row r="4" spans="1:16" ht="19.899999999999999" customHeight="1" x14ac:dyDescent="0.2">
      <c r="A4" s="312"/>
      <c r="B4" s="266" t="s">
        <v>252</v>
      </c>
      <c r="C4" s="272" t="s">
        <v>247</v>
      </c>
      <c r="D4" s="272" t="s">
        <v>256</v>
      </c>
      <c r="E4" s="306" t="s">
        <v>257</v>
      </c>
      <c r="F4" s="272" t="s">
        <v>258</v>
      </c>
      <c r="G4" s="272" t="s">
        <v>216</v>
      </c>
      <c r="H4" s="263" t="s">
        <v>220</v>
      </c>
      <c r="I4" s="304" t="s">
        <v>243</v>
      </c>
      <c r="J4" s="306" t="s">
        <v>242</v>
      </c>
      <c r="K4" s="263" t="s">
        <v>182</v>
      </c>
      <c r="L4" s="309"/>
    </row>
    <row r="5" spans="1:16" ht="16.5" customHeight="1" x14ac:dyDescent="0.2">
      <c r="A5" s="312"/>
      <c r="B5" s="266"/>
      <c r="C5" s="312"/>
      <c r="D5" s="312"/>
      <c r="E5" s="311"/>
      <c r="F5" s="312"/>
      <c r="G5" s="273"/>
      <c r="H5" s="264"/>
      <c r="I5" s="305"/>
      <c r="J5" s="307"/>
      <c r="K5" s="264"/>
      <c r="L5" s="309"/>
    </row>
    <row r="6" spans="1:16" ht="19.149999999999999" customHeight="1" x14ac:dyDescent="0.2">
      <c r="A6" s="312"/>
      <c r="B6" s="266"/>
      <c r="C6" s="312"/>
      <c r="D6" s="312"/>
      <c r="E6" s="311"/>
      <c r="F6" s="312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10"/>
      <c r="M6" s="74"/>
      <c r="N6" s="74"/>
    </row>
    <row r="7" spans="1:16" ht="11.45" customHeight="1" x14ac:dyDescent="0.2">
      <c r="A7" s="273"/>
      <c r="B7" s="266"/>
      <c r="C7" s="273"/>
      <c r="D7" s="273"/>
      <c r="E7" s="307"/>
      <c r="F7" s="273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3"/>
      <c r="M7" s="74"/>
      <c r="N7" s="74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0525400425512</v>
      </c>
      <c r="H9" s="77">
        <v>1.0401082973153351</v>
      </c>
      <c r="I9" s="77">
        <v>3.722338405493228</v>
      </c>
      <c r="J9" s="77">
        <v>1.5377062940745914</v>
      </c>
      <c r="K9" s="77">
        <v>0.96162945443269576</v>
      </c>
      <c r="L9" s="77">
        <v>1.2942468462820425</v>
      </c>
      <c r="M9" s="41"/>
      <c r="N9" s="39"/>
      <c r="O9" s="19"/>
      <c r="P9" s="9"/>
    </row>
    <row r="10" spans="1:16" ht="12.75" customHeight="1" x14ac:dyDescent="0.2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746055496819</v>
      </c>
      <c r="H10" s="77">
        <v>1.0643036533150996</v>
      </c>
      <c r="I10" s="77">
        <v>1.3177801634698194</v>
      </c>
      <c r="J10" s="77">
        <v>1.4963669739105896</v>
      </c>
      <c r="K10" s="77">
        <v>0.98201708135448107</v>
      </c>
      <c r="L10" s="77">
        <v>1.1033258552488516</v>
      </c>
      <c r="M10" s="41"/>
      <c r="N10" s="39"/>
      <c r="O10" s="19"/>
      <c r="P10" s="9"/>
    </row>
    <row r="11" spans="1:16" ht="12.75" customHeight="1" x14ac:dyDescent="0.2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0507508352775</v>
      </c>
      <c r="H11" s="77">
        <v>0.9713979647967621</v>
      </c>
      <c r="I11" s="77">
        <v>1.4784536657954279</v>
      </c>
      <c r="J11" s="77">
        <v>1.0774473669377049</v>
      </c>
      <c r="K11" s="77">
        <v>0.97373994484924531</v>
      </c>
      <c r="L11" s="77">
        <v>1.008512491183821</v>
      </c>
      <c r="M11" s="41"/>
      <c r="N11" s="39"/>
      <c r="O11" s="19"/>
      <c r="P11" s="9"/>
    </row>
    <row r="12" spans="1:16" ht="12.75" customHeight="1" x14ac:dyDescent="0.2">
      <c r="A12" s="4" t="s">
        <v>188</v>
      </c>
      <c r="B12" s="76">
        <v>1.0104632016360866</v>
      </c>
      <c r="C12" s="76">
        <v>1.0584349178388199</v>
      </c>
      <c r="D12" s="76">
        <v>1.0110750926019252</v>
      </c>
      <c r="E12" s="76">
        <v>0.16521261861083297</v>
      </c>
      <c r="F12" s="76">
        <v>0.61103220930227098</v>
      </c>
      <c r="G12" s="76">
        <v>1.325656043747254</v>
      </c>
      <c r="H12" s="77">
        <v>0.98503646012583757</v>
      </c>
      <c r="I12" s="77">
        <v>0.16816638384823343</v>
      </c>
      <c r="J12" s="77">
        <v>0.61855513347993774</v>
      </c>
      <c r="K12" s="77">
        <v>1.0092486901206792</v>
      </c>
      <c r="L12" s="77">
        <v>0.94208890555622293</v>
      </c>
      <c r="M12" s="41"/>
      <c r="N12" s="39"/>
      <c r="O12" s="19"/>
      <c r="P12" s="9"/>
    </row>
    <row r="13" spans="1:16" ht="12.75" customHeight="1" x14ac:dyDescent="0.2">
      <c r="A13" s="4" t="s">
        <v>291</v>
      </c>
      <c r="B13" s="76">
        <v>1.0050281768466205</v>
      </c>
      <c r="C13" s="76">
        <v>1.131454939767955</v>
      </c>
      <c r="D13" s="76">
        <v>1.0156595824001058</v>
      </c>
      <c r="E13" s="76">
        <v>0.95134836453481175</v>
      </c>
      <c r="F13" s="76">
        <v>0.76861412549842412</v>
      </c>
      <c r="G13" s="76">
        <v>0.9311756070524122</v>
      </c>
      <c r="H13" s="77">
        <v>0.97339090490056601</v>
      </c>
      <c r="I13" s="77">
        <v>0.97274790696192304</v>
      </c>
      <c r="J13" s="77">
        <v>0.78160518508322041</v>
      </c>
      <c r="K13" s="77">
        <v>1.0138248985126579</v>
      </c>
      <c r="L13" s="77">
        <v>0.95783517163896392</v>
      </c>
      <c r="M13" s="41"/>
      <c r="N13" s="39"/>
      <c r="O13" s="19"/>
      <c r="P13" s="9"/>
    </row>
    <row r="14" spans="1:16" ht="12.75" customHeight="1" x14ac:dyDescent="0.2">
      <c r="A14" s="4" t="s">
        <v>189</v>
      </c>
      <c r="B14" s="76">
        <v>0.98355580754606931</v>
      </c>
      <c r="C14" s="76">
        <v>0.97138405103568248</v>
      </c>
      <c r="D14" s="76">
        <v>0.98891630887660298</v>
      </c>
      <c r="E14" s="76">
        <v>0.31968547651926904</v>
      </c>
      <c r="F14" s="76">
        <v>0.72588551572298221</v>
      </c>
      <c r="G14" s="76">
        <v>0.85827036129790923</v>
      </c>
      <c r="H14" s="77">
        <v>0.97275844870107053</v>
      </c>
      <c r="I14" s="77">
        <v>0.31826948727039683</v>
      </c>
      <c r="J14" s="77">
        <v>0.71871807934920873</v>
      </c>
      <c r="K14" s="77">
        <v>0.98712993394412518</v>
      </c>
      <c r="L14" s="77">
        <v>0.86331934371510111</v>
      </c>
      <c r="M14" s="41"/>
      <c r="N14" s="39"/>
      <c r="O14" s="19"/>
      <c r="P14" s="9"/>
    </row>
    <row r="15" spans="1:16" ht="12.75" customHeight="1" x14ac:dyDescent="0.2">
      <c r="A15" s="4" t="s">
        <v>190</v>
      </c>
      <c r="B15" s="76">
        <v>1.0349976179650719</v>
      </c>
      <c r="C15" s="76">
        <v>1.0216810332197164</v>
      </c>
      <c r="D15" s="76">
        <v>1.0196669123045077</v>
      </c>
      <c r="E15" s="76">
        <v>1.0080523183084276</v>
      </c>
      <c r="F15" s="76">
        <v>1.2132336537910784</v>
      </c>
      <c r="G15" s="76">
        <v>0.78095190429279471</v>
      </c>
      <c r="H15" s="77">
        <v>1.1252324595156835</v>
      </c>
      <c r="I15" s="77">
        <v>1.0347941347115213</v>
      </c>
      <c r="J15" s="77">
        <v>1.238607414476866</v>
      </c>
      <c r="K15" s="77">
        <v>1.0178249895904541</v>
      </c>
      <c r="L15" s="77">
        <v>1.0264477705092392</v>
      </c>
      <c r="M15" s="41"/>
      <c r="N15" s="39"/>
      <c r="O15" s="19"/>
      <c r="P15" s="9"/>
    </row>
    <row r="16" spans="1:16" ht="12.75" customHeight="1" x14ac:dyDescent="0.2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3069702497687</v>
      </c>
      <c r="H16" s="77">
        <v>1.1107513899154877</v>
      </c>
      <c r="I16" s="77">
        <v>1.2316236367885591</v>
      </c>
      <c r="J16" s="77">
        <v>1.3031797715940114</v>
      </c>
      <c r="K16" s="77">
        <v>0.95178489233724117</v>
      </c>
      <c r="L16" s="77">
        <v>1.0638873649190712</v>
      </c>
      <c r="M16" s="41"/>
      <c r="N16" s="39"/>
      <c r="O16" s="19"/>
      <c r="P16" s="9"/>
    </row>
    <row r="17" spans="1:16" ht="12.75" customHeight="1" x14ac:dyDescent="0.2">
      <c r="A17" s="4" t="s">
        <v>192</v>
      </c>
      <c r="B17" s="76">
        <v>0.99876315327081477</v>
      </c>
      <c r="C17" s="76">
        <v>1.1574967755490255</v>
      </c>
      <c r="D17" s="76">
        <v>1.0151312541903099</v>
      </c>
      <c r="E17" s="76">
        <v>0.62533534492347242</v>
      </c>
      <c r="F17" s="76">
        <v>0.99563341304482167</v>
      </c>
      <c r="G17" s="76">
        <v>0.88034584218539236</v>
      </c>
      <c r="H17" s="77">
        <v>1.0002549567078527</v>
      </c>
      <c r="I17" s="77">
        <v>0.63906897510546501</v>
      </c>
      <c r="J17" s="77">
        <v>1.0119348713374143</v>
      </c>
      <c r="K17" s="77">
        <v>1.0132975246730767</v>
      </c>
      <c r="L17" s="77">
        <v>0.94523529749564528</v>
      </c>
      <c r="M17" s="41"/>
      <c r="N17" s="39"/>
      <c r="O17" s="19"/>
      <c r="P17" s="9"/>
    </row>
    <row r="18" spans="1:16" ht="12.75" customHeight="1" x14ac:dyDescent="0.2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0995695720793</v>
      </c>
      <c r="H18" s="77">
        <v>1.0065555705445424</v>
      </c>
      <c r="I18" s="77">
        <v>4.4391586593395012</v>
      </c>
      <c r="J18" s="77">
        <v>2.3311585581515621</v>
      </c>
      <c r="K18" s="77">
        <v>0.96781687584218989</v>
      </c>
      <c r="L18" s="77">
        <v>1.4306854470565677</v>
      </c>
      <c r="M18" s="41"/>
      <c r="N18" s="39"/>
      <c r="O18" s="19"/>
      <c r="P18" s="9"/>
    </row>
    <row r="19" spans="1:16" ht="12.75" customHeight="1" x14ac:dyDescent="0.2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698874745456239</v>
      </c>
      <c r="H19" s="77">
        <v>0.97969207760385457</v>
      </c>
      <c r="I19" s="77">
        <v>0.6588441883838998</v>
      </c>
      <c r="J19" s="77">
        <v>1.2239142774608609</v>
      </c>
      <c r="K19" s="77">
        <v>1.0425376209749584</v>
      </c>
      <c r="L19" s="77">
        <v>0.98034250564903258</v>
      </c>
      <c r="M19" s="41"/>
      <c r="N19" s="39"/>
      <c r="O19" s="19"/>
      <c r="P19" s="9"/>
    </row>
    <row r="20" spans="1:16" ht="12.75" customHeight="1" x14ac:dyDescent="0.2">
      <c r="A20" s="4" t="s">
        <v>195</v>
      </c>
      <c r="B20" s="76">
        <v>0.95816422092966391</v>
      </c>
      <c r="C20" s="76">
        <v>1.1882517736837259</v>
      </c>
      <c r="D20" s="76">
        <v>0.99790728783320459</v>
      </c>
      <c r="E20" s="76">
        <v>2.2240975620484029</v>
      </c>
      <c r="F20" s="76">
        <v>1.2602751226346731</v>
      </c>
      <c r="G20" s="76">
        <v>0.8642894320197323</v>
      </c>
      <c r="H20" s="77">
        <v>1.0096770111966629</v>
      </c>
      <c r="I20" s="77">
        <v>2.2343776944143414</v>
      </c>
      <c r="J20" s="77">
        <v>1.2591760589793954</v>
      </c>
      <c r="K20" s="77">
        <v>0.9961046716280505</v>
      </c>
      <c r="L20" s="77">
        <v>1.1239477665907343</v>
      </c>
      <c r="M20" s="41"/>
      <c r="N20" s="39"/>
      <c r="O20" s="19"/>
      <c r="P20" s="9"/>
    </row>
    <row r="21" spans="1:16" ht="12.75" customHeight="1" x14ac:dyDescent="0.2">
      <c r="A21" s="4" t="s">
        <v>196</v>
      </c>
      <c r="B21" s="76">
        <v>0.94637034031399392</v>
      </c>
      <c r="C21" s="76">
        <v>0.92032206914365078</v>
      </c>
      <c r="D21" s="76">
        <v>0.96521737707136201</v>
      </c>
      <c r="E21" s="76">
        <v>7.3744197029461658</v>
      </c>
      <c r="F21" s="76">
        <v>2.4398334337732193</v>
      </c>
      <c r="G21" s="76">
        <v>0.83715205050795483</v>
      </c>
      <c r="H21" s="77">
        <v>1.0064412583241236</v>
      </c>
      <c r="I21" s="77">
        <v>7.1658141779287705</v>
      </c>
      <c r="J21" s="77">
        <v>2.3578502018616363</v>
      </c>
      <c r="K21" s="77">
        <v>0.96347381180571179</v>
      </c>
      <c r="L21" s="77">
        <v>1.7107713691195825</v>
      </c>
      <c r="M21" s="41"/>
      <c r="N21" s="39"/>
      <c r="O21" s="19"/>
      <c r="P21" s="9"/>
    </row>
    <row r="22" spans="1:16" ht="12.75" customHeight="1" x14ac:dyDescent="0.2">
      <c r="A22" s="4" t="s">
        <v>197</v>
      </c>
      <c r="B22" s="76">
        <v>0.95614664640276503</v>
      </c>
      <c r="C22" s="76">
        <v>1.6306293057504333</v>
      </c>
      <c r="D22" s="76">
        <v>1.0411362537764259</v>
      </c>
      <c r="E22" s="76">
        <v>1.5375968250148231</v>
      </c>
      <c r="F22" s="76">
        <v>1.3776739988907993</v>
      </c>
      <c r="G22" s="76">
        <v>0.96993069620972883</v>
      </c>
      <c r="H22" s="77">
        <v>1.0832247947477371</v>
      </c>
      <c r="I22" s="77">
        <v>1.6116198275519173</v>
      </c>
      <c r="J22" s="77">
        <v>1.4361008237048132</v>
      </c>
      <c r="K22" s="77">
        <v>1.0392555489196591</v>
      </c>
      <c r="L22" s="77">
        <v>1.1355023074678379</v>
      </c>
      <c r="M22" s="41"/>
      <c r="N22" s="39"/>
      <c r="O22" s="19"/>
      <c r="P22" s="9"/>
    </row>
    <row r="23" spans="1:16" ht="12.75" customHeight="1" x14ac:dyDescent="0.2">
      <c r="A23" s="4" t="s">
        <v>198</v>
      </c>
      <c r="B23" s="76">
        <v>0.95623468206626594</v>
      </c>
      <c r="C23" s="76">
        <v>1.1926091908830245</v>
      </c>
      <c r="D23" s="76">
        <v>0.99737826012143549</v>
      </c>
      <c r="E23" s="76">
        <v>1.3349143984374825</v>
      </c>
      <c r="F23" s="76">
        <v>1.7508994897824306</v>
      </c>
      <c r="G23" s="76">
        <v>0.74825201855776291</v>
      </c>
      <c r="H23" s="77">
        <v>1.0154507649917315</v>
      </c>
      <c r="I23" s="77">
        <v>1.3403736261787353</v>
      </c>
      <c r="J23" s="77">
        <v>1.7484451539300359</v>
      </c>
      <c r="K23" s="77">
        <v>0.99557659955007394</v>
      </c>
      <c r="L23" s="77">
        <v>1.0618404910849715</v>
      </c>
      <c r="M23" s="41"/>
      <c r="N23" s="39"/>
      <c r="O23" s="19"/>
      <c r="P23" s="9"/>
    </row>
    <row r="24" spans="1:16" ht="12.75" customHeight="1" x14ac:dyDescent="0.2">
      <c r="A24" s="4" t="s">
        <v>199</v>
      </c>
      <c r="B24" s="76">
        <v>0.97102576039445776</v>
      </c>
      <c r="C24" s="76">
        <v>1.2972081697689635</v>
      </c>
      <c r="D24" s="76">
        <v>1.0152336971741254</v>
      </c>
      <c r="E24" s="76">
        <v>2.6242993098695693</v>
      </c>
      <c r="F24" s="76">
        <v>1.2678029288872663</v>
      </c>
      <c r="G24" s="76">
        <v>0.9911489175841377</v>
      </c>
      <c r="H24" s="77">
        <v>1.143559157411477</v>
      </c>
      <c r="I24" s="77">
        <v>2.6822048857461733</v>
      </c>
      <c r="J24" s="77">
        <v>1.2886906420361028</v>
      </c>
      <c r="K24" s="77">
        <v>1.0133997826042476</v>
      </c>
      <c r="L24" s="77">
        <v>1.2424070182997726</v>
      </c>
      <c r="M24" s="41"/>
      <c r="N24" s="39"/>
      <c r="O24" s="19"/>
      <c r="P24" s="9"/>
    </row>
    <row r="25" spans="1:16" ht="12.75" customHeight="1" x14ac:dyDescent="0.2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0870740006104</v>
      </c>
      <c r="H25" s="77">
        <v>0.91775115218287595</v>
      </c>
      <c r="I25" s="77">
        <v>0.7452290258746066</v>
      </c>
      <c r="J25" s="77">
        <v>0.91891737876621027</v>
      </c>
      <c r="K25" s="77">
        <v>0.98986753489031398</v>
      </c>
      <c r="L25" s="77">
        <v>0.90452198806605089</v>
      </c>
      <c r="M25" s="41"/>
      <c r="N25" s="39"/>
      <c r="O25" s="19"/>
      <c r="P25" s="9"/>
    </row>
    <row r="26" spans="1:16" ht="12.75" customHeight="1" x14ac:dyDescent="0.2">
      <c r="A26" s="4" t="s">
        <v>200</v>
      </c>
      <c r="B26" s="76">
        <v>1.0782560968319841</v>
      </c>
      <c r="C26" s="76">
        <v>0.35170209145948883</v>
      </c>
      <c r="D26" s="76">
        <v>0.97429825756194099</v>
      </c>
      <c r="E26" s="76">
        <v>3.3758114622697198E-2</v>
      </c>
      <c r="F26" s="76">
        <v>1.2840741127383235</v>
      </c>
      <c r="G26" s="76">
        <v>1.0244300604677572</v>
      </c>
      <c r="H26" s="77">
        <v>0.92779357965003251</v>
      </c>
      <c r="I26" s="77">
        <v>3.3111790692147244E-2</v>
      </c>
      <c r="J26" s="77">
        <v>1.2526014679019335</v>
      </c>
      <c r="K26" s="77">
        <v>0.97253828862580061</v>
      </c>
      <c r="L26" s="77">
        <v>0.90355689843570941</v>
      </c>
      <c r="M26" s="41"/>
      <c r="N26" s="39"/>
      <c r="O26" s="19"/>
      <c r="P26" s="9"/>
    </row>
    <row r="27" spans="1:16" ht="21.95" customHeight="1" x14ac:dyDescent="0.2">
      <c r="A27" s="66" t="s">
        <v>245</v>
      </c>
      <c r="B27" s="76">
        <v>1</v>
      </c>
      <c r="C27" s="76">
        <v>1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sqref="A1:L27"/>
    </sheetView>
  </sheetViews>
  <sheetFormatPr defaultRowHeight="12.75" x14ac:dyDescent="0.2"/>
  <cols>
    <col min="1" max="1" width="18.5703125" customWidth="1"/>
    <col min="2" max="2" width="10.5703125" customWidth="1"/>
    <col min="3" max="3" width="11.7109375" customWidth="1"/>
    <col min="4" max="4" width="10.42578125" customWidth="1"/>
    <col min="5" max="6" width="9.85546875" customWidth="1"/>
    <col min="7" max="7" width="9.7109375" customWidth="1"/>
    <col min="8" max="8" width="10" customWidth="1"/>
    <col min="9" max="9" width="10.42578125" customWidth="1"/>
    <col min="10" max="10" width="8.7109375" customWidth="1"/>
    <col min="11" max="11" width="9.28515625" customWidth="1"/>
    <col min="12" max="12" width="12.28515625" customWidth="1"/>
    <col min="13" max="13" width="17.85546875" customWidth="1"/>
    <col min="15" max="15" width="9.5703125" bestFit="1" customWidth="1"/>
  </cols>
  <sheetData>
    <row r="1" spans="1:16" x14ac:dyDescent="0.2">
      <c r="A1" s="303" t="s">
        <v>375</v>
      </c>
      <c r="B1" s="303"/>
      <c r="C1" s="303"/>
      <c r="D1" s="303"/>
      <c r="E1" s="303"/>
      <c r="F1" s="303"/>
      <c r="G1" s="303"/>
      <c r="H1" s="303"/>
      <c r="I1" s="303"/>
      <c r="J1" s="303"/>
      <c r="K1" s="303"/>
      <c r="L1" s="303"/>
    </row>
    <row r="3" spans="1:16" ht="18.75" customHeight="1" x14ac:dyDescent="0.2">
      <c r="A3" s="272" t="s">
        <v>4</v>
      </c>
      <c r="B3" s="313" t="s">
        <v>244</v>
      </c>
      <c r="C3" s="314"/>
      <c r="D3" s="314"/>
      <c r="E3" s="314"/>
      <c r="F3" s="315"/>
      <c r="G3" s="294" t="s">
        <v>246</v>
      </c>
      <c r="H3" s="295"/>
      <c r="I3" s="295"/>
      <c r="J3" s="295"/>
      <c r="K3" s="296"/>
      <c r="L3" s="308" t="s">
        <v>5</v>
      </c>
    </row>
    <row r="4" spans="1:16" ht="19.899999999999999" customHeight="1" x14ac:dyDescent="0.2">
      <c r="A4" s="312"/>
      <c r="B4" s="266" t="s">
        <v>252</v>
      </c>
      <c r="C4" s="272" t="s">
        <v>247</v>
      </c>
      <c r="D4" s="272" t="s">
        <v>256</v>
      </c>
      <c r="E4" s="306" t="s">
        <v>257</v>
      </c>
      <c r="F4" s="272" t="s">
        <v>258</v>
      </c>
      <c r="G4" s="272" t="s">
        <v>216</v>
      </c>
      <c r="H4" s="263" t="s">
        <v>220</v>
      </c>
      <c r="I4" s="304" t="s">
        <v>243</v>
      </c>
      <c r="J4" s="306" t="s">
        <v>242</v>
      </c>
      <c r="K4" s="263" t="s">
        <v>182</v>
      </c>
      <c r="L4" s="309"/>
    </row>
    <row r="5" spans="1:16" ht="16.5" customHeight="1" x14ac:dyDescent="0.2">
      <c r="A5" s="312"/>
      <c r="B5" s="266"/>
      <c r="C5" s="312"/>
      <c r="D5" s="312"/>
      <c r="E5" s="311"/>
      <c r="F5" s="312"/>
      <c r="G5" s="273"/>
      <c r="H5" s="264"/>
      <c r="I5" s="305"/>
      <c r="J5" s="307"/>
      <c r="K5" s="264"/>
      <c r="L5" s="309"/>
    </row>
    <row r="6" spans="1:16" ht="19.149999999999999" customHeight="1" x14ac:dyDescent="0.2">
      <c r="A6" s="312"/>
      <c r="B6" s="266"/>
      <c r="C6" s="312"/>
      <c r="D6" s="312"/>
      <c r="E6" s="311"/>
      <c r="F6" s="312"/>
      <c r="G6" s="54">
        <v>0.2</v>
      </c>
      <c r="H6" s="53">
        <v>0.3</v>
      </c>
      <c r="I6" s="53">
        <v>0.1</v>
      </c>
      <c r="J6" s="53">
        <v>0.1</v>
      </c>
      <c r="K6" s="53">
        <v>0.30000000000000004</v>
      </c>
      <c r="L6" s="310"/>
      <c r="M6" s="74"/>
      <c r="N6" s="74"/>
    </row>
    <row r="7" spans="1:16" ht="11.45" customHeight="1" x14ac:dyDescent="0.2">
      <c r="A7" s="273"/>
      <c r="B7" s="266"/>
      <c r="C7" s="273"/>
      <c r="D7" s="273"/>
      <c r="E7" s="307"/>
      <c r="F7" s="273"/>
      <c r="G7" s="54" t="s">
        <v>255</v>
      </c>
      <c r="H7" s="53" t="s">
        <v>255</v>
      </c>
      <c r="I7" s="53" t="s">
        <v>260</v>
      </c>
      <c r="J7" s="53" t="s">
        <v>259</v>
      </c>
      <c r="K7" s="53" t="s">
        <v>255</v>
      </c>
      <c r="L7" s="73"/>
      <c r="M7" s="74"/>
      <c r="N7" s="74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2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2</v>
      </c>
    </row>
    <row r="9" spans="1:16" ht="21" customHeight="1" x14ac:dyDescent="0.2">
      <c r="A9" s="4" t="s">
        <v>185</v>
      </c>
      <c r="B9" s="76">
        <v>0.96903028535510438</v>
      </c>
      <c r="C9" s="76">
        <v>0.78854539350985009</v>
      </c>
      <c r="D9" s="76">
        <v>0.96336968202853723</v>
      </c>
      <c r="E9" s="76">
        <v>3.8380472744649956</v>
      </c>
      <c r="F9" s="76">
        <v>1.594224641099641</v>
      </c>
      <c r="G9" s="76">
        <v>0.83860525400425512</v>
      </c>
      <c r="H9" s="77">
        <v>1.0401082973153351</v>
      </c>
      <c r="I9" s="77">
        <v>3.722338405493228</v>
      </c>
      <c r="J9" s="77">
        <v>1.5377062940745914</v>
      </c>
      <c r="K9" s="77">
        <v>0.96162945443269576</v>
      </c>
      <c r="L9" s="77">
        <v>1.2942468462820425</v>
      </c>
      <c r="M9" s="41"/>
      <c r="N9" s="39"/>
      <c r="O9" s="19"/>
      <c r="P9" s="9"/>
    </row>
    <row r="10" spans="1:16" ht="12.75" customHeight="1" x14ac:dyDescent="0.2">
      <c r="A10" s="4" t="s">
        <v>186</v>
      </c>
      <c r="B10" s="76">
        <v>0.95468952937148699</v>
      </c>
      <c r="C10" s="76">
        <v>1.0644943904855175</v>
      </c>
      <c r="D10" s="76">
        <v>0.98379420373429527</v>
      </c>
      <c r="E10" s="76">
        <v>1.3305345229976695</v>
      </c>
      <c r="F10" s="76">
        <v>1.5191580350777436</v>
      </c>
      <c r="G10" s="76">
        <v>1.0400746055496819</v>
      </c>
      <c r="H10" s="77">
        <v>1.0643036533150996</v>
      </c>
      <c r="I10" s="77">
        <v>1.3177801634698194</v>
      </c>
      <c r="J10" s="77">
        <v>1.4963669739105896</v>
      </c>
      <c r="K10" s="77">
        <v>0.98201708135448107</v>
      </c>
      <c r="L10" s="77">
        <v>1.1033258552488516</v>
      </c>
      <c r="M10" s="41"/>
      <c r="N10" s="39"/>
      <c r="O10" s="19"/>
      <c r="P10" s="9"/>
    </row>
    <row r="11" spans="1:16" ht="12.75" customHeight="1" x14ac:dyDescent="0.2">
      <c r="A11" s="4" t="s">
        <v>187</v>
      </c>
      <c r="B11" s="76">
        <v>0.96183708330238804</v>
      </c>
      <c r="C11" s="76">
        <v>0.94583546729937484</v>
      </c>
      <c r="D11" s="76">
        <v>0.9755020883811315</v>
      </c>
      <c r="E11" s="76">
        <v>1.5054521496866013</v>
      </c>
      <c r="F11" s="76">
        <v>1.1031560746102946</v>
      </c>
      <c r="G11" s="76">
        <v>0.84690507508352775</v>
      </c>
      <c r="H11" s="77">
        <v>0.9713979647967621</v>
      </c>
      <c r="I11" s="77">
        <v>1.4784536657954279</v>
      </c>
      <c r="J11" s="77">
        <v>1.0774473669377049</v>
      </c>
      <c r="K11" s="77">
        <v>0.97373994484924531</v>
      </c>
      <c r="L11" s="77">
        <v>1.008512491183821</v>
      </c>
      <c r="M11" s="41"/>
      <c r="N11" s="39"/>
      <c r="O11" s="19"/>
      <c r="P11" s="9"/>
    </row>
    <row r="12" spans="1:16" ht="12.75" customHeight="1" x14ac:dyDescent="0.2">
      <c r="A12" s="4" t="s">
        <v>188</v>
      </c>
      <c r="B12" s="76">
        <v>1.0104632016360866</v>
      </c>
      <c r="C12" s="76">
        <v>1.0584349178388197</v>
      </c>
      <c r="D12" s="76">
        <v>1.0110750926019252</v>
      </c>
      <c r="E12" s="76">
        <v>0.16521261861083297</v>
      </c>
      <c r="F12" s="76">
        <v>0.61103220930227098</v>
      </c>
      <c r="G12" s="76">
        <v>1.325656043747254</v>
      </c>
      <c r="H12" s="77">
        <v>0.98503646012583757</v>
      </c>
      <c r="I12" s="77">
        <v>0.16816638384823343</v>
      </c>
      <c r="J12" s="77">
        <v>0.61855513347993774</v>
      </c>
      <c r="K12" s="77">
        <v>1.0092486901206792</v>
      </c>
      <c r="L12" s="77">
        <v>0.94208890555622293</v>
      </c>
      <c r="M12" s="41"/>
      <c r="N12" s="39"/>
      <c r="O12" s="19"/>
      <c r="P12" s="9"/>
    </row>
    <row r="13" spans="1:16" ht="12.75" customHeight="1" x14ac:dyDescent="0.2">
      <c r="A13" s="4" t="s">
        <v>291</v>
      </c>
      <c r="B13" s="76">
        <v>1.0050281768466205</v>
      </c>
      <c r="C13" s="76">
        <v>1.131454939767955</v>
      </c>
      <c r="D13" s="76">
        <v>1.0156595824001058</v>
      </c>
      <c r="E13" s="76">
        <v>0.95134836453481175</v>
      </c>
      <c r="F13" s="76">
        <v>0.76861412549842412</v>
      </c>
      <c r="G13" s="76">
        <v>0.9311756070524122</v>
      </c>
      <c r="H13" s="77">
        <v>0.97339090490056601</v>
      </c>
      <c r="I13" s="77">
        <v>0.97274790696192304</v>
      </c>
      <c r="J13" s="77">
        <v>0.78160518508322041</v>
      </c>
      <c r="K13" s="77">
        <v>1.0138248985126579</v>
      </c>
      <c r="L13" s="77">
        <v>0.95783517163896392</v>
      </c>
      <c r="M13" s="41"/>
      <c r="N13" s="39"/>
      <c r="O13" s="19"/>
      <c r="P13" s="9"/>
    </row>
    <row r="14" spans="1:16" ht="12.75" customHeight="1" x14ac:dyDescent="0.2">
      <c r="A14" s="4" t="s">
        <v>189</v>
      </c>
      <c r="B14" s="76">
        <v>0.98355580754606931</v>
      </c>
      <c r="C14" s="76">
        <v>0.97138405103568226</v>
      </c>
      <c r="D14" s="76">
        <v>0.98891630887660287</v>
      </c>
      <c r="E14" s="76">
        <v>0.31968547651926904</v>
      </c>
      <c r="F14" s="76">
        <v>0.72588551572298221</v>
      </c>
      <c r="G14" s="76">
        <v>0.85827036129790912</v>
      </c>
      <c r="H14" s="77">
        <v>0.97275844870107031</v>
      </c>
      <c r="I14" s="77">
        <v>0.31826948727039678</v>
      </c>
      <c r="J14" s="77">
        <v>0.71871807934920873</v>
      </c>
      <c r="K14" s="77">
        <v>0.98712993394412507</v>
      </c>
      <c r="L14" s="77">
        <v>0.86331934371510111</v>
      </c>
      <c r="M14" s="41"/>
      <c r="N14" s="39"/>
      <c r="O14" s="19"/>
      <c r="P14" s="9"/>
    </row>
    <row r="15" spans="1:16" ht="12.75" customHeight="1" x14ac:dyDescent="0.2">
      <c r="A15" s="4" t="s">
        <v>190</v>
      </c>
      <c r="B15" s="76">
        <v>1.0349976179650719</v>
      </c>
      <c r="C15" s="76">
        <v>1.0216810332197162</v>
      </c>
      <c r="D15" s="76">
        <v>1.0196669123045075</v>
      </c>
      <c r="E15" s="76">
        <v>1.0080523183084276</v>
      </c>
      <c r="F15" s="76">
        <v>1.2132336537910784</v>
      </c>
      <c r="G15" s="76">
        <v>0.78095190429279449</v>
      </c>
      <c r="H15" s="77">
        <v>1.1252324595156833</v>
      </c>
      <c r="I15" s="77">
        <v>1.034794134711521</v>
      </c>
      <c r="J15" s="77">
        <v>1.2386074144768655</v>
      </c>
      <c r="K15" s="77">
        <v>1.0178249895904539</v>
      </c>
      <c r="L15" s="77">
        <v>1.0264477705092387</v>
      </c>
      <c r="M15" s="41"/>
      <c r="N15" s="39"/>
      <c r="O15" s="19"/>
      <c r="P15" s="9"/>
    </row>
    <row r="16" spans="1:16" ht="12.75" customHeight="1" x14ac:dyDescent="0.2">
      <c r="A16" s="4" t="s">
        <v>191</v>
      </c>
      <c r="B16" s="76">
        <v>1.0002097639883416</v>
      </c>
      <c r="C16" s="76">
        <v>0.53402422575053543</v>
      </c>
      <c r="D16" s="76">
        <v>0.95350730456922439</v>
      </c>
      <c r="E16" s="76">
        <v>1.2830436508084471</v>
      </c>
      <c r="F16" s="76">
        <v>1.365052660637339</v>
      </c>
      <c r="G16" s="76">
        <v>0.95823069702497687</v>
      </c>
      <c r="H16" s="77">
        <v>1.1107513899154877</v>
      </c>
      <c r="I16" s="77">
        <v>1.2316236367885591</v>
      </c>
      <c r="J16" s="77">
        <v>1.3031797715940114</v>
      </c>
      <c r="K16" s="77">
        <v>0.95178489233724117</v>
      </c>
      <c r="L16" s="77">
        <v>1.0638873649190712</v>
      </c>
      <c r="M16" s="41"/>
      <c r="N16" s="39"/>
      <c r="O16" s="19"/>
      <c r="P16" s="9"/>
    </row>
    <row r="17" spans="1:16" ht="12.75" customHeight="1" x14ac:dyDescent="0.2">
      <c r="A17" s="4" t="s">
        <v>192</v>
      </c>
      <c r="B17" s="76">
        <v>0.99876315327081477</v>
      </c>
      <c r="C17" s="76">
        <v>1.1574967755490255</v>
      </c>
      <c r="D17" s="76">
        <v>1.0151312541903099</v>
      </c>
      <c r="E17" s="76">
        <v>0.62533534492347242</v>
      </c>
      <c r="F17" s="76">
        <v>0.99563341304482167</v>
      </c>
      <c r="G17" s="76">
        <v>0.88034584218539236</v>
      </c>
      <c r="H17" s="77">
        <v>1.0002549567078527</v>
      </c>
      <c r="I17" s="77">
        <v>0.63906897510546501</v>
      </c>
      <c r="J17" s="77">
        <v>1.0119348713374143</v>
      </c>
      <c r="K17" s="77">
        <v>1.0132975246730767</v>
      </c>
      <c r="L17" s="77">
        <v>0.94523529749564528</v>
      </c>
      <c r="M17" s="41"/>
      <c r="N17" s="39"/>
      <c r="O17" s="19"/>
      <c r="P17" s="9"/>
    </row>
    <row r="18" spans="1:16" ht="12.75" customHeight="1" x14ac:dyDescent="0.2">
      <c r="A18" s="4" t="s">
        <v>193</v>
      </c>
      <c r="B18" s="76">
        <v>0.94167945236745298</v>
      </c>
      <c r="C18" s="76">
        <v>0.98728574417031378</v>
      </c>
      <c r="D18" s="76">
        <v>0.96956830060075794</v>
      </c>
      <c r="E18" s="76">
        <v>4.5478873676754388</v>
      </c>
      <c r="F18" s="76">
        <v>2.4013889391181351</v>
      </c>
      <c r="G18" s="76">
        <v>0.80670995695720793</v>
      </c>
      <c r="H18" s="77">
        <v>1.0065555705445424</v>
      </c>
      <c r="I18" s="77">
        <v>4.4391586593395012</v>
      </c>
      <c r="J18" s="77">
        <v>2.3311585581515621</v>
      </c>
      <c r="K18" s="77">
        <v>0.96781687584218989</v>
      </c>
      <c r="L18" s="77">
        <v>1.4306854470565677</v>
      </c>
      <c r="M18" s="41"/>
      <c r="N18" s="39"/>
      <c r="O18" s="19"/>
      <c r="P18" s="9"/>
    </row>
    <row r="19" spans="1:16" ht="12.75" customHeight="1" x14ac:dyDescent="0.2">
      <c r="A19" s="4" t="s">
        <v>194</v>
      </c>
      <c r="B19" s="76">
        <v>1.053608647058504</v>
      </c>
      <c r="C19" s="76">
        <v>1.1761994175486361</v>
      </c>
      <c r="D19" s="76">
        <v>1.0444242652841158</v>
      </c>
      <c r="E19" s="76">
        <v>0.62660406402736257</v>
      </c>
      <c r="F19" s="76">
        <v>1.170423809382124</v>
      </c>
      <c r="G19" s="76">
        <v>0.92698874745456239</v>
      </c>
      <c r="H19" s="77">
        <v>0.97969207760385457</v>
      </c>
      <c r="I19" s="77">
        <v>0.6588441883838998</v>
      </c>
      <c r="J19" s="77">
        <v>1.2239142774608609</v>
      </c>
      <c r="K19" s="77">
        <v>1.0425376209749584</v>
      </c>
      <c r="L19" s="77">
        <v>0.98034250564903258</v>
      </c>
      <c r="M19" s="41"/>
      <c r="N19" s="39"/>
      <c r="O19" s="19"/>
      <c r="P19" s="9"/>
    </row>
    <row r="20" spans="1:16" ht="12.75" customHeight="1" x14ac:dyDescent="0.2">
      <c r="A20" s="4" t="s">
        <v>195</v>
      </c>
      <c r="B20" s="76">
        <v>0.95816422092966391</v>
      </c>
      <c r="C20" s="76">
        <v>1.1882517736837259</v>
      </c>
      <c r="D20" s="76">
        <v>0.99790728783320459</v>
      </c>
      <c r="E20" s="76">
        <v>2.2240975620484029</v>
      </c>
      <c r="F20" s="76">
        <v>1.2602751226346731</v>
      </c>
      <c r="G20" s="76">
        <v>0.8642894320197323</v>
      </c>
      <c r="H20" s="77">
        <v>1.0096770111966629</v>
      </c>
      <c r="I20" s="77">
        <v>2.2343776944143414</v>
      </c>
      <c r="J20" s="77">
        <v>1.2591760589793954</v>
      </c>
      <c r="K20" s="77">
        <v>0.9961046716280505</v>
      </c>
      <c r="L20" s="77">
        <v>1.1239477665907343</v>
      </c>
      <c r="M20" s="41"/>
      <c r="N20" s="39"/>
      <c r="O20" s="19"/>
      <c r="P20" s="9"/>
    </row>
    <row r="21" spans="1:16" ht="12.75" customHeight="1" x14ac:dyDescent="0.2">
      <c r="A21" s="4" t="s">
        <v>196</v>
      </c>
      <c r="B21" s="76">
        <v>0.94637034031399392</v>
      </c>
      <c r="C21" s="76">
        <v>0.92032206914365089</v>
      </c>
      <c r="D21" s="76">
        <v>0.96521737707136201</v>
      </c>
      <c r="E21" s="76">
        <v>7.3744197029461658</v>
      </c>
      <c r="F21" s="76">
        <v>2.4398334337732193</v>
      </c>
      <c r="G21" s="76">
        <v>0.83715205050795483</v>
      </c>
      <c r="H21" s="77">
        <v>1.0064412583241236</v>
      </c>
      <c r="I21" s="77">
        <v>7.1658141779287705</v>
      </c>
      <c r="J21" s="77">
        <v>2.3578502018616363</v>
      </c>
      <c r="K21" s="77">
        <v>0.96347381180571179</v>
      </c>
      <c r="L21" s="77">
        <v>1.7107713691195825</v>
      </c>
      <c r="M21" s="41"/>
      <c r="N21" s="39"/>
      <c r="O21" s="19"/>
      <c r="P21" s="9"/>
    </row>
    <row r="22" spans="1:16" ht="12.75" customHeight="1" x14ac:dyDescent="0.2">
      <c r="A22" s="4" t="s">
        <v>197</v>
      </c>
      <c r="B22" s="76">
        <v>0.95614664640276503</v>
      </c>
      <c r="C22" s="76">
        <v>1.6306293057504333</v>
      </c>
      <c r="D22" s="76">
        <v>1.0411362537764259</v>
      </c>
      <c r="E22" s="76">
        <v>1.5375968250148231</v>
      </c>
      <c r="F22" s="76">
        <v>1.3776739988907993</v>
      </c>
      <c r="G22" s="76">
        <v>0.96993069620972883</v>
      </c>
      <c r="H22" s="77">
        <v>1.0832247947477371</v>
      </c>
      <c r="I22" s="77">
        <v>1.6116198275519173</v>
      </c>
      <c r="J22" s="77">
        <v>1.4361008237048132</v>
      </c>
      <c r="K22" s="77">
        <v>1.0392555489196591</v>
      </c>
      <c r="L22" s="77">
        <v>1.1355023074678379</v>
      </c>
      <c r="M22" s="41"/>
      <c r="N22" s="39"/>
      <c r="O22" s="19"/>
      <c r="P22" s="9"/>
    </row>
    <row r="23" spans="1:16" ht="12.75" customHeight="1" x14ac:dyDescent="0.2">
      <c r="A23" s="4" t="s">
        <v>198</v>
      </c>
      <c r="B23" s="76">
        <v>0.95623468206626594</v>
      </c>
      <c r="C23" s="76">
        <v>1.1926091908830243</v>
      </c>
      <c r="D23" s="76">
        <v>0.99737826012143549</v>
      </c>
      <c r="E23" s="76">
        <v>1.3349143984374825</v>
      </c>
      <c r="F23" s="76">
        <v>1.7508994897824306</v>
      </c>
      <c r="G23" s="76">
        <v>0.74825201855776291</v>
      </c>
      <c r="H23" s="77">
        <v>1.0154507649917315</v>
      </c>
      <c r="I23" s="77">
        <v>1.3403736261787353</v>
      </c>
      <c r="J23" s="77">
        <v>1.7484451539300359</v>
      </c>
      <c r="K23" s="77">
        <v>0.99557659955007394</v>
      </c>
      <c r="L23" s="77">
        <v>1.0618404910849715</v>
      </c>
      <c r="M23" s="41"/>
      <c r="N23" s="39"/>
      <c r="O23" s="19"/>
      <c r="P23" s="9"/>
    </row>
    <row r="24" spans="1:16" ht="12.75" customHeight="1" x14ac:dyDescent="0.2">
      <c r="A24" s="4" t="s">
        <v>199</v>
      </c>
      <c r="B24" s="76">
        <v>0.97102576039445776</v>
      </c>
      <c r="C24" s="76">
        <v>1.2972081697689632</v>
      </c>
      <c r="D24" s="76">
        <v>1.0152336971741254</v>
      </c>
      <c r="E24" s="76">
        <v>2.6242993098695693</v>
      </c>
      <c r="F24" s="76">
        <v>1.2678029288872663</v>
      </c>
      <c r="G24" s="76">
        <v>0.9911489175841377</v>
      </c>
      <c r="H24" s="77">
        <v>1.143559157411477</v>
      </c>
      <c r="I24" s="77">
        <v>2.6822048857461733</v>
      </c>
      <c r="J24" s="77">
        <v>1.2886906420361028</v>
      </c>
      <c r="K24" s="77">
        <v>1.0133997826042476</v>
      </c>
      <c r="L24" s="77">
        <v>1.2424070182997726</v>
      </c>
      <c r="M24" s="41"/>
      <c r="N24" s="39"/>
      <c r="O24" s="19"/>
      <c r="P24" s="9"/>
    </row>
    <row r="25" spans="1:16" ht="12.75" customHeight="1" x14ac:dyDescent="0.2">
      <c r="A25" s="4" t="s">
        <v>290</v>
      </c>
      <c r="B25" s="76">
        <v>0.98006952281409809</v>
      </c>
      <c r="C25" s="76">
        <v>1.0162410255758081</v>
      </c>
      <c r="D25" s="76">
        <v>0.99165886396462988</v>
      </c>
      <c r="E25" s="76">
        <v>0.74647437677117012</v>
      </c>
      <c r="F25" s="76">
        <v>0.9255145848115085</v>
      </c>
      <c r="G25" s="76">
        <v>0.82910870740006104</v>
      </c>
      <c r="H25" s="77">
        <v>0.91775115218287595</v>
      </c>
      <c r="I25" s="77">
        <v>0.7452290258746066</v>
      </c>
      <c r="J25" s="77">
        <v>0.91891737876621027</v>
      </c>
      <c r="K25" s="77">
        <v>0.98986753489031398</v>
      </c>
      <c r="L25" s="77">
        <v>0.90452198806605089</v>
      </c>
      <c r="M25" s="41"/>
      <c r="N25" s="39"/>
      <c r="O25" s="19"/>
      <c r="P25" s="9"/>
    </row>
    <row r="26" spans="1:16" ht="12.75" customHeight="1" x14ac:dyDescent="0.2">
      <c r="A26" s="4" t="s">
        <v>200</v>
      </c>
      <c r="B26" s="76">
        <v>1.0782560968319841</v>
      </c>
      <c r="C26" s="76">
        <v>0.35170209145948883</v>
      </c>
      <c r="D26" s="76">
        <v>0.97429825756194099</v>
      </c>
      <c r="E26" s="76">
        <v>3.3758114622697198E-2</v>
      </c>
      <c r="F26" s="76">
        <v>1.2840741127383235</v>
      </c>
      <c r="G26" s="76">
        <v>1.0244300604677572</v>
      </c>
      <c r="H26" s="77">
        <v>0.92779357965003251</v>
      </c>
      <c r="I26" s="77">
        <v>3.3111790692147244E-2</v>
      </c>
      <c r="J26" s="77">
        <v>1.2526014679019335</v>
      </c>
      <c r="K26" s="77">
        <v>0.97253828862580061</v>
      </c>
      <c r="L26" s="77">
        <v>0.90355689843570941</v>
      </c>
      <c r="M26" s="41"/>
      <c r="N26" s="39"/>
      <c r="O26" s="19"/>
      <c r="P26" s="9"/>
    </row>
    <row r="27" spans="1:16" ht="21.95" customHeight="1" x14ac:dyDescent="0.2">
      <c r="A27" s="66" t="s">
        <v>245</v>
      </c>
      <c r="B27" s="76">
        <v>1</v>
      </c>
      <c r="C27" s="76">
        <v>1.0000000000000002</v>
      </c>
      <c r="D27" s="76">
        <v>1</v>
      </c>
      <c r="E27" s="76">
        <v>1</v>
      </c>
      <c r="F27" s="76">
        <v>1</v>
      </c>
      <c r="G27" s="76">
        <v>1</v>
      </c>
      <c r="H27" s="77">
        <v>1</v>
      </c>
      <c r="I27" s="77">
        <v>1</v>
      </c>
      <c r="J27" s="77">
        <v>1</v>
      </c>
      <c r="K27" s="77">
        <v>1</v>
      </c>
      <c r="L27" s="77">
        <v>1</v>
      </c>
      <c r="M27" s="42"/>
      <c r="N27" s="39"/>
      <c r="O27" s="43"/>
      <c r="P27" s="9"/>
    </row>
    <row r="28" spans="1:16" x14ac:dyDescent="0.2">
      <c r="H28" s="9"/>
      <c r="I28" s="9"/>
      <c r="J28" s="9"/>
      <c r="K28" s="9"/>
      <c r="L28" s="9"/>
    </row>
    <row r="29" spans="1:16" s="12" customFormat="1" ht="11.25" x14ac:dyDescent="0.2"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N25"/>
  <sheetViews>
    <sheetView workbookViewId="0">
      <selection activeCell="E7" sqref="E7:E24"/>
    </sheetView>
  </sheetViews>
  <sheetFormatPr defaultRowHeight="12.75" x14ac:dyDescent="0.2"/>
  <cols>
    <col min="1" max="1" width="24.28515625" customWidth="1"/>
    <col min="2" max="2" width="12.28515625" customWidth="1"/>
    <col min="3" max="3" width="11.5703125" customWidth="1"/>
    <col min="4" max="4" width="12.7109375" customWidth="1"/>
    <col min="5" max="5" width="12.85546875" customWidth="1"/>
    <col min="6" max="6" width="11.28515625" customWidth="1"/>
    <col min="7" max="7" width="11.7109375" customWidth="1"/>
    <col min="8" max="8" width="12.5703125" customWidth="1"/>
    <col min="10" max="10" width="15.28515625" customWidth="1"/>
  </cols>
  <sheetData>
    <row r="1" spans="1:14" x14ac:dyDescent="0.2">
      <c r="A1" s="316" t="s">
        <v>376</v>
      </c>
      <c r="B1" s="316"/>
      <c r="C1" s="316"/>
      <c r="D1" s="316"/>
      <c r="E1" s="316"/>
      <c r="F1" s="316"/>
      <c r="G1" s="316"/>
      <c r="H1" s="316"/>
    </row>
    <row r="2" spans="1:14" x14ac:dyDescent="0.2">
      <c r="A2" s="201"/>
      <c r="B2" s="201"/>
      <c r="C2" s="201"/>
      <c r="D2" s="201"/>
      <c r="E2" s="201"/>
      <c r="F2" s="201"/>
      <c r="G2" s="201"/>
      <c r="H2" s="201"/>
    </row>
    <row r="3" spans="1:14" ht="31.15" customHeight="1" x14ac:dyDescent="0.2">
      <c r="A3" s="317" t="s">
        <v>4</v>
      </c>
      <c r="B3" s="319" t="s">
        <v>388</v>
      </c>
      <c r="C3" s="321" t="s">
        <v>261</v>
      </c>
      <c r="D3" s="322"/>
      <c r="E3" s="323"/>
      <c r="F3" s="324" t="s">
        <v>6</v>
      </c>
      <c r="G3" s="324"/>
      <c r="H3" s="324"/>
    </row>
    <row r="4" spans="1:14" ht="21.6" customHeight="1" x14ac:dyDescent="0.2">
      <c r="A4" s="318"/>
      <c r="B4" s="320"/>
      <c r="C4" s="202">
        <v>2022</v>
      </c>
      <c r="D4" s="202">
        <v>2023</v>
      </c>
      <c r="E4" s="202">
        <v>2024</v>
      </c>
      <c r="F4" s="325">
        <v>2022</v>
      </c>
      <c r="G4" s="325">
        <v>2023</v>
      </c>
      <c r="H4" s="325">
        <v>2024</v>
      </c>
    </row>
    <row r="5" spans="1:14" x14ac:dyDescent="0.2">
      <c r="A5" s="286"/>
      <c r="B5" s="203" t="s">
        <v>2</v>
      </c>
      <c r="C5" s="203" t="s">
        <v>3</v>
      </c>
      <c r="D5" s="203" t="s">
        <v>3</v>
      </c>
      <c r="E5" s="203" t="s">
        <v>3</v>
      </c>
      <c r="F5" s="326"/>
      <c r="G5" s="326"/>
      <c r="H5" s="326"/>
    </row>
    <row r="6" spans="1:14" ht="22.5" x14ac:dyDescent="0.2">
      <c r="A6" s="200">
        <v>1</v>
      </c>
      <c r="B6" s="200">
        <v>2</v>
      </c>
      <c r="C6" s="200">
        <v>3</v>
      </c>
      <c r="D6" s="200">
        <v>4</v>
      </c>
      <c r="E6" s="200">
        <v>5</v>
      </c>
      <c r="F6" s="199" t="s">
        <v>344</v>
      </c>
      <c r="G6" s="199" t="s">
        <v>345</v>
      </c>
      <c r="H6" s="199" t="s">
        <v>346</v>
      </c>
    </row>
    <row r="7" spans="1:14" x14ac:dyDescent="0.2">
      <c r="A7" s="4" t="s">
        <v>185</v>
      </c>
      <c r="B7" s="17">
        <v>48048</v>
      </c>
      <c r="C7" s="204">
        <v>296128.7</v>
      </c>
      <c r="D7" s="204">
        <v>314198.8</v>
      </c>
      <c r="E7" s="204">
        <v>333529.7</v>
      </c>
      <c r="F7" s="205">
        <v>0.78321537888419757</v>
      </c>
      <c r="G7" s="205">
        <v>0.78498838535637527</v>
      </c>
      <c r="H7" s="205">
        <v>0.78687494124480861</v>
      </c>
      <c r="L7" s="19"/>
      <c r="M7" s="19"/>
      <c r="N7" s="19"/>
    </row>
    <row r="8" spans="1:14" x14ac:dyDescent="0.2">
      <c r="A8" s="4" t="s">
        <v>186</v>
      </c>
      <c r="B8" s="17">
        <v>51587</v>
      </c>
      <c r="C8" s="204">
        <v>204095.2</v>
      </c>
      <c r="D8" s="204">
        <v>215724.2</v>
      </c>
      <c r="E8" s="204">
        <v>228068.8</v>
      </c>
      <c r="F8" s="205">
        <v>0.50276905526094229</v>
      </c>
      <c r="G8" s="205">
        <v>0.50198717110620972</v>
      </c>
      <c r="H8" s="205">
        <v>0.50115506269165033</v>
      </c>
      <c r="L8" s="19"/>
      <c r="M8" s="19"/>
      <c r="N8" s="19"/>
    </row>
    <row r="9" spans="1:14" x14ac:dyDescent="0.2">
      <c r="A9" s="4" t="s">
        <v>187</v>
      </c>
      <c r="B9" s="17">
        <v>87167</v>
      </c>
      <c r="C9" s="204">
        <v>502642.3</v>
      </c>
      <c r="D9" s="204">
        <v>533205.80000000005</v>
      </c>
      <c r="E9" s="204">
        <v>565889.4</v>
      </c>
      <c r="F9" s="205">
        <v>0.73279577376628613</v>
      </c>
      <c r="G9" s="205">
        <v>0.73430551401501487</v>
      </c>
      <c r="H9" s="205">
        <v>0.73591215599270787</v>
      </c>
      <c r="L9" s="19"/>
      <c r="M9" s="19"/>
      <c r="N9" s="19"/>
    </row>
    <row r="10" spans="1:14" x14ac:dyDescent="0.2">
      <c r="A10" s="4" t="s">
        <v>188</v>
      </c>
      <c r="B10" s="17">
        <v>473514</v>
      </c>
      <c r="C10" s="204">
        <v>3914665.2</v>
      </c>
      <c r="D10" s="204">
        <v>4130714.2</v>
      </c>
      <c r="E10" s="204">
        <v>4359187.8</v>
      </c>
      <c r="F10" s="205">
        <v>1.050601030496717</v>
      </c>
      <c r="G10" s="205">
        <v>1.0471920764400897</v>
      </c>
      <c r="H10" s="205">
        <v>1.0435644415937353</v>
      </c>
      <c r="L10" s="19"/>
      <c r="M10" s="19"/>
      <c r="N10" s="19"/>
    </row>
    <row r="11" spans="1:14" x14ac:dyDescent="0.2">
      <c r="A11" s="4" t="s">
        <v>347</v>
      </c>
      <c r="B11" s="17">
        <v>195728</v>
      </c>
      <c r="C11" s="204">
        <v>1648073.1</v>
      </c>
      <c r="D11" s="204">
        <v>1745194.8</v>
      </c>
      <c r="E11" s="204">
        <v>1848693.3</v>
      </c>
      <c r="F11" s="205">
        <v>1.070038819899499</v>
      </c>
      <c r="G11" s="205">
        <v>1.0703479354732255</v>
      </c>
      <c r="H11" s="205">
        <v>1.0706768830041198</v>
      </c>
      <c r="L11" s="19"/>
      <c r="M11" s="19"/>
      <c r="N11" s="19"/>
    </row>
    <row r="12" spans="1:14" x14ac:dyDescent="0.2">
      <c r="A12" s="4" t="s">
        <v>189</v>
      </c>
      <c r="B12" s="17">
        <v>232752</v>
      </c>
      <c r="C12" s="204">
        <v>1684964.9</v>
      </c>
      <c r="D12" s="204">
        <v>1780540.7</v>
      </c>
      <c r="E12" s="204">
        <v>1881944.5</v>
      </c>
      <c r="F12" s="205">
        <v>0.91996956114000983</v>
      </c>
      <c r="G12" s="205">
        <v>0.91831675375788091</v>
      </c>
      <c r="H12" s="205">
        <v>0.91655790446895002</v>
      </c>
      <c r="L12" s="19"/>
      <c r="M12" s="19"/>
      <c r="N12" s="19"/>
    </row>
    <row r="13" spans="1:14" x14ac:dyDescent="0.2">
      <c r="A13" s="4" t="s">
        <v>190</v>
      </c>
      <c r="B13" s="17">
        <v>73714</v>
      </c>
      <c r="C13" s="204">
        <v>1036205</v>
      </c>
      <c r="D13" s="204">
        <v>1102557.7</v>
      </c>
      <c r="E13" s="204">
        <v>1173903</v>
      </c>
      <c r="F13" s="205">
        <v>1.7863712745923188</v>
      </c>
      <c r="G13" s="205">
        <v>1.7954998456504321</v>
      </c>
      <c r="H13" s="205">
        <v>1.8052142423086441</v>
      </c>
      <c r="L13" s="19"/>
      <c r="M13" s="19"/>
      <c r="N13" s="19"/>
    </row>
    <row r="14" spans="1:14" x14ac:dyDescent="0.2">
      <c r="A14" s="4" t="s">
        <v>191</v>
      </c>
      <c r="B14" s="17">
        <v>60777</v>
      </c>
      <c r="C14" s="204">
        <v>535673.59999999998</v>
      </c>
      <c r="D14" s="204">
        <v>570286</v>
      </c>
      <c r="E14" s="204">
        <v>607537.19999999995</v>
      </c>
      <c r="F14" s="205">
        <v>1.1200489554196156</v>
      </c>
      <c r="G14" s="205">
        <v>1.1263865988978947</v>
      </c>
      <c r="H14" s="205">
        <v>1.1331310316150702</v>
      </c>
      <c r="L14" s="19"/>
      <c r="M14" s="19"/>
      <c r="N14" s="19"/>
    </row>
    <row r="15" spans="1:14" x14ac:dyDescent="0.2">
      <c r="A15" s="4" t="s">
        <v>192</v>
      </c>
      <c r="B15" s="17">
        <v>106077</v>
      </c>
      <c r="C15" s="204">
        <v>733781.8</v>
      </c>
      <c r="D15" s="204">
        <v>777623.3</v>
      </c>
      <c r="E15" s="204">
        <v>824415.5</v>
      </c>
      <c r="F15" s="205">
        <v>0.87906649634745437</v>
      </c>
      <c r="G15" s="205">
        <v>0.87999875948329365</v>
      </c>
      <c r="H15" s="205">
        <v>0.88099092880304342</v>
      </c>
      <c r="L15" s="19"/>
      <c r="M15" s="19"/>
      <c r="N15" s="19"/>
    </row>
    <row r="16" spans="1:14" x14ac:dyDescent="0.2">
      <c r="A16" s="4" t="s">
        <v>193</v>
      </c>
      <c r="B16" s="17">
        <v>27651</v>
      </c>
      <c r="C16" s="204">
        <v>142038.6</v>
      </c>
      <c r="D16" s="204">
        <v>150271.1</v>
      </c>
      <c r="E16" s="204">
        <v>159027.6</v>
      </c>
      <c r="F16" s="205">
        <v>0.6527870978088951</v>
      </c>
      <c r="G16" s="205">
        <v>0.65237700874624605</v>
      </c>
      <c r="H16" s="205">
        <v>0.65194082779331963</v>
      </c>
      <c r="L16" s="19"/>
      <c r="M16" s="19"/>
      <c r="N16" s="19"/>
    </row>
    <row r="17" spans="1:14" x14ac:dyDescent="0.2">
      <c r="A17" s="4" t="s">
        <v>194</v>
      </c>
      <c r="B17" s="17">
        <v>78421</v>
      </c>
      <c r="C17" s="204">
        <v>815297.7</v>
      </c>
      <c r="D17" s="204">
        <v>863651.5</v>
      </c>
      <c r="E17" s="204">
        <v>915217.3</v>
      </c>
      <c r="F17" s="205">
        <v>1.3211735254907317</v>
      </c>
      <c r="G17" s="205">
        <v>1.3220265572739205</v>
      </c>
      <c r="H17" s="205">
        <v>1.3229345596614699</v>
      </c>
      <c r="L17" s="19"/>
      <c r="M17" s="19"/>
      <c r="N17" s="19"/>
    </row>
    <row r="18" spans="1:14" x14ac:dyDescent="0.2">
      <c r="A18" s="4" t="s">
        <v>195</v>
      </c>
      <c r="B18" s="17">
        <v>69153</v>
      </c>
      <c r="C18" s="204">
        <v>362759.8</v>
      </c>
      <c r="D18" s="204">
        <v>383823.4</v>
      </c>
      <c r="E18" s="204">
        <v>406232.3</v>
      </c>
      <c r="F18" s="205">
        <v>0.66662891864165508</v>
      </c>
      <c r="G18" s="205">
        <v>0.6662764246458891</v>
      </c>
      <c r="H18" s="205">
        <v>0.6659014235209898</v>
      </c>
      <c r="L18" s="19"/>
      <c r="M18" s="19"/>
      <c r="N18" s="19"/>
    </row>
    <row r="19" spans="1:14" x14ac:dyDescent="0.2">
      <c r="A19" s="4" t="s">
        <v>196</v>
      </c>
      <c r="B19" s="17">
        <v>27103</v>
      </c>
      <c r="C19" s="204">
        <v>140286</v>
      </c>
      <c r="D19" s="204">
        <v>148451.29999999999</v>
      </c>
      <c r="E19" s="204">
        <v>157140.20000000001</v>
      </c>
      <c r="F19" s="205">
        <v>0.65776837402358412</v>
      </c>
      <c r="G19" s="205">
        <v>0.65750742848341093</v>
      </c>
      <c r="H19" s="205">
        <v>0.65722859932183852</v>
      </c>
      <c r="L19" s="19"/>
      <c r="M19" s="19"/>
      <c r="N19" s="19"/>
    </row>
    <row r="20" spans="1:14" x14ac:dyDescent="0.2">
      <c r="A20" s="4" t="s">
        <v>197</v>
      </c>
      <c r="B20" s="17">
        <v>59903</v>
      </c>
      <c r="C20" s="204">
        <v>377849.59999999998</v>
      </c>
      <c r="D20" s="204">
        <v>399213</v>
      </c>
      <c r="E20" s="204">
        <v>421870.3</v>
      </c>
      <c r="F20" s="205">
        <v>0.80157915568521976</v>
      </c>
      <c r="G20" s="205">
        <v>0.8000002565027986</v>
      </c>
      <c r="H20" s="205">
        <v>0.79831979117231355</v>
      </c>
      <c r="L20" s="19"/>
      <c r="M20" s="19"/>
      <c r="N20" s="19"/>
    </row>
    <row r="21" spans="1:14" x14ac:dyDescent="0.2">
      <c r="A21" s="4" t="s">
        <v>198</v>
      </c>
      <c r="B21" s="17">
        <v>42030</v>
      </c>
      <c r="C21" s="204">
        <v>214265.8</v>
      </c>
      <c r="D21" s="204">
        <v>226103.2</v>
      </c>
      <c r="E21" s="204">
        <v>238622.8</v>
      </c>
      <c r="F21" s="205">
        <v>0.64784257852670046</v>
      </c>
      <c r="G21" s="205">
        <v>0.64577517041728161</v>
      </c>
      <c r="H21" s="205">
        <v>0.64357485046296314</v>
      </c>
      <c r="L21" s="19"/>
      <c r="M21" s="19"/>
      <c r="N21" s="19"/>
    </row>
    <row r="22" spans="1:14" x14ac:dyDescent="0.2">
      <c r="A22" s="4" t="s">
        <v>199</v>
      </c>
      <c r="B22" s="17">
        <v>68475</v>
      </c>
      <c r="C22" s="204">
        <v>612615.9</v>
      </c>
      <c r="D22" s="204">
        <v>649833.6</v>
      </c>
      <c r="E22" s="204">
        <v>689629</v>
      </c>
      <c r="F22" s="205">
        <v>1.1369261215147093</v>
      </c>
      <c r="G22" s="205">
        <v>1.1392109374068931</v>
      </c>
      <c r="H22" s="205">
        <v>1.1416421429710542</v>
      </c>
      <c r="L22" s="19"/>
      <c r="M22" s="19"/>
      <c r="N22" s="19"/>
    </row>
    <row r="23" spans="1:14" x14ac:dyDescent="0.2">
      <c r="A23" s="4" t="s">
        <v>348</v>
      </c>
      <c r="B23" s="17">
        <v>123557</v>
      </c>
      <c r="C23" s="204">
        <v>830383.4</v>
      </c>
      <c r="D23" s="204">
        <v>880049.2</v>
      </c>
      <c r="E23" s="204">
        <v>933063.8</v>
      </c>
      <c r="F23" s="205">
        <v>0.85405792118710833</v>
      </c>
      <c r="G23" s="205">
        <v>0.85501477846828655</v>
      </c>
      <c r="H23" s="205">
        <v>0.85603299120692455</v>
      </c>
      <c r="L23" s="19"/>
      <c r="M23" s="19"/>
      <c r="N23" s="19"/>
    </row>
    <row r="24" spans="1:14" x14ac:dyDescent="0.2">
      <c r="A24" s="4" t="s">
        <v>200</v>
      </c>
      <c r="B24" s="17">
        <v>67054</v>
      </c>
      <c r="C24" s="204">
        <v>842168.3</v>
      </c>
      <c r="D24" s="204">
        <v>895602.3</v>
      </c>
      <c r="E24" s="204">
        <v>953002.2</v>
      </c>
      <c r="F24" s="205">
        <v>1.596063703494935</v>
      </c>
      <c r="G24" s="205">
        <v>1.6033359629279194</v>
      </c>
      <c r="H24" s="205">
        <v>1.611074894812899</v>
      </c>
      <c r="L24" s="19"/>
      <c r="M24" s="19"/>
      <c r="N24" s="19"/>
    </row>
    <row r="25" spans="1:14" x14ac:dyDescent="0.2">
      <c r="A25" s="206"/>
      <c r="B25" s="207">
        <v>1892711</v>
      </c>
      <c r="C25" s="204">
        <v>14893894.900000002</v>
      </c>
      <c r="D25" s="204">
        <v>15767044.1</v>
      </c>
      <c r="E25" s="204">
        <v>16696974.700000001</v>
      </c>
      <c r="F25" s="205">
        <v>1</v>
      </c>
      <c r="G25" s="205">
        <v>1</v>
      </c>
      <c r="H25" s="205">
        <v>1</v>
      </c>
    </row>
  </sheetData>
  <mergeCells count="8">
    <mergeCell ref="A1:H1"/>
    <mergeCell ref="A3:A5"/>
    <mergeCell ref="B3:B4"/>
    <mergeCell ref="C3:E3"/>
    <mergeCell ref="F3:H3"/>
    <mergeCell ref="G4:G5"/>
    <mergeCell ref="H4:H5"/>
    <mergeCell ref="F4:F5"/>
  </mergeCells>
  <pageMargins left="0.7" right="0.7" top="0.75" bottom="0.75" header="0.3" footer="0.3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Q33"/>
  <sheetViews>
    <sheetView zoomScaleNormal="100"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R5" sqref="R5"/>
    </sheetView>
  </sheetViews>
  <sheetFormatPr defaultColWidth="9.140625" defaultRowHeight="11.25" x14ac:dyDescent="0.2"/>
  <cols>
    <col min="1" max="1" width="3.28515625" style="103" customWidth="1"/>
    <col min="2" max="2" width="21.140625" style="103" customWidth="1"/>
    <col min="3" max="3" width="12.28515625" style="103" customWidth="1"/>
    <col min="4" max="4" width="12" style="103" customWidth="1"/>
    <col min="5" max="6" width="8.7109375" style="103" customWidth="1"/>
    <col min="7" max="7" width="19" style="103" customWidth="1"/>
    <col min="8" max="8" width="15.85546875" style="103" customWidth="1"/>
    <col min="9" max="9" width="11.140625" style="103" customWidth="1"/>
    <col min="10" max="10" width="14.7109375" style="103" customWidth="1"/>
    <col min="11" max="11" width="15.28515625" style="103" customWidth="1"/>
    <col min="12" max="12" width="8.5703125" style="103" customWidth="1"/>
    <col min="13" max="13" width="9.7109375" style="103" customWidth="1"/>
    <col min="14" max="14" width="12.7109375" style="103" customWidth="1"/>
    <col min="15" max="15" width="12.28515625" style="103" customWidth="1"/>
    <col min="16" max="16" width="8.28515625" style="103" customWidth="1"/>
    <col min="17" max="17" width="1.5703125" style="103" customWidth="1"/>
    <col min="18" max="16384" width="9.140625" style="103"/>
  </cols>
  <sheetData>
    <row r="1" spans="1:17" ht="17.25" customHeight="1" x14ac:dyDescent="0.2">
      <c r="A1" s="329" t="s">
        <v>203</v>
      </c>
      <c r="B1" s="329"/>
      <c r="C1" s="329"/>
      <c r="D1" s="329"/>
      <c r="E1" s="329"/>
      <c r="F1" s="329"/>
      <c r="G1" s="329"/>
      <c r="H1" s="329"/>
      <c r="I1" s="329"/>
      <c r="J1" s="329"/>
      <c r="K1" s="329"/>
      <c r="L1" s="329"/>
      <c r="M1" s="329"/>
      <c r="N1" s="329"/>
      <c r="O1" s="329"/>
      <c r="P1" s="329"/>
      <c r="Q1" s="118"/>
    </row>
    <row r="2" spans="1:17" ht="13.5" customHeight="1" x14ac:dyDescent="0.2">
      <c r="A2" s="329" t="s">
        <v>326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118"/>
    </row>
    <row r="3" spans="1:17" ht="12" customHeight="1" x14ac:dyDescent="0.2">
      <c r="A3" s="130"/>
      <c r="B3" s="130"/>
      <c r="C3" s="130"/>
      <c r="D3" s="130"/>
      <c r="E3" s="130"/>
      <c r="F3" s="130"/>
      <c r="G3" s="238"/>
      <c r="H3" s="130"/>
      <c r="I3" s="130"/>
      <c r="J3" s="130"/>
      <c r="K3" s="130"/>
      <c r="L3" s="130"/>
      <c r="M3" s="88"/>
      <c r="N3" s="88"/>
      <c r="O3" s="88"/>
      <c r="P3" s="88"/>
    </row>
    <row r="4" spans="1:17" ht="79.150000000000006" customHeight="1" x14ac:dyDescent="0.2">
      <c r="A4" s="327" t="s">
        <v>0</v>
      </c>
      <c r="B4" s="327" t="s">
        <v>4</v>
      </c>
      <c r="C4" s="327" t="s">
        <v>297</v>
      </c>
      <c r="D4" s="327" t="s">
        <v>296</v>
      </c>
      <c r="E4" s="331" t="s">
        <v>327</v>
      </c>
      <c r="F4" s="331"/>
      <c r="G4" s="331" t="s">
        <v>295</v>
      </c>
      <c r="H4" s="331"/>
      <c r="I4" s="331"/>
      <c r="J4" s="137" t="s">
        <v>251</v>
      </c>
      <c r="K4" s="137" t="s">
        <v>224</v>
      </c>
      <c r="L4" s="336" t="s">
        <v>328</v>
      </c>
      <c r="M4" s="337"/>
      <c r="N4" s="137" t="s">
        <v>261</v>
      </c>
      <c r="O4" s="331" t="s">
        <v>283</v>
      </c>
      <c r="P4" s="331"/>
      <c r="Q4" s="108"/>
    </row>
    <row r="5" spans="1:17" ht="129" customHeight="1" x14ac:dyDescent="0.2">
      <c r="A5" s="328"/>
      <c r="B5" s="328"/>
      <c r="C5" s="328"/>
      <c r="D5" s="328"/>
      <c r="E5" s="155" t="s">
        <v>304</v>
      </c>
      <c r="F5" s="155" t="s">
        <v>231</v>
      </c>
      <c r="G5" s="137" t="s">
        <v>387</v>
      </c>
      <c r="H5" s="137" t="s">
        <v>298</v>
      </c>
      <c r="I5" s="137" t="s">
        <v>302</v>
      </c>
      <c r="J5" s="137" t="s">
        <v>299</v>
      </c>
      <c r="K5" s="137" t="s">
        <v>308</v>
      </c>
      <c r="L5" s="137" t="s">
        <v>305</v>
      </c>
      <c r="M5" s="137" t="s">
        <v>231</v>
      </c>
      <c r="N5" s="137" t="s">
        <v>3</v>
      </c>
      <c r="O5" s="137" t="s">
        <v>3</v>
      </c>
      <c r="P5" s="137" t="s">
        <v>231</v>
      </c>
      <c r="Q5" s="108"/>
    </row>
    <row r="6" spans="1:17" ht="12.75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 t="s">
        <v>303</v>
      </c>
      <c r="J6" s="137">
        <v>10</v>
      </c>
      <c r="K6" s="137">
        <v>11</v>
      </c>
      <c r="L6" s="137">
        <v>12</v>
      </c>
      <c r="M6" s="137">
        <v>13</v>
      </c>
      <c r="N6" s="137">
        <v>14</v>
      </c>
      <c r="O6" s="137" t="s">
        <v>322</v>
      </c>
      <c r="P6" s="137">
        <v>16</v>
      </c>
      <c r="Q6" s="108"/>
    </row>
    <row r="7" spans="1:17" ht="18" customHeight="1" x14ac:dyDescent="0.2">
      <c r="A7" s="156">
        <v>1</v>
      </c>
      <c r="B7" s="87" t="s">
        <v>185</v>
      </c>
      <c r="C7" s="157">
        <v>0.78321537888419757</v>
      </c>
      <c r="D7" s="157">
        <v>1.2942585147599948</v>
      </c>
      <c r="E7" s="157">
        <v>0.60514601213918673</v>
      </c>
      <c r="F7" s="131">
        <v>5005.5395317050379</v>
      </c>
      <c r="G7" s="75">
        <v>96549.8</v>
      </c>
      <c r="H7" s="75">
        <v>310521.3</v>
      </c>
      <c r="I7" s="75">
        <v>407071.1</v>
      </c>
      <c r="J7" s="149">
        <v>473157.8</v>
      </c>
      <c r="K7" s="154">
        <v>473157.8</v>
      </c>
      <c r="L7" s="157">
        <v>1.5250000904529388</v>
      </c>
      <c r="M7" s="131">
        <v>12614.225468712517</v>
      </c>
      <c r="N7" s="75">
        <v>296128.7</v>
      </c>
      <c r="O7" s="75">
        <v>769286.5</v>
      </c>
      <c r="P7" s="131">
        <v>16010.791292041293</v>
      </c>
      <c r="Q7" s="128"/>
    </row>
    <row r="8" spans="1:17" ht="12.75" x14ac:dyDescent="0.2">
      <c r="A8" s="156">
        <v>2</v>
      </c>
      <c r="B8" s="87" t="s">
        <v>186</v>
      </c>
      <c r="C8" s="157">
        <v>0.50276905526094229</v>
      </c>
      <c r="D8" s="157">
        <v>1.1033380267969171</v>
      </c>
      <c r="E8" s="157">
        <v>0.45567998478265365</v>
      </c>
      <c r="F8" s="131">
        <v>3769.2129368468823</v>
      </c>
      <c r="G8" s="75">
        <v>89307.8</v>
      </c>
      <c r="H8" s="75">
        <v>286990.09999999998</v>
      </c>
      <c r="I8" s="75">
        <v>376297.89999999997</v>
      </c>
      <c r="J8" s="233">
        <v>503439.5</v>
      </c>
      <c r="K8" s="154">
        <v>503439.5</v>
      </c>
      <c r="L8" s="157">
        <v>1.525000030830141</v>
      </c>
      <c r="M8" s="131">
        <v>12614.224975535228</v>
      </c>
      <c r="N8" s="75">
        <v>204095.2</v>
      </c>
      <c r="O8" s="75">
        <v>707534.7</v>
      </c>
      <c r="P8" s="131">
        <v>13715.36821292186</v>
      </c>
      <c r="Q8" s="128"/>
    </row>
    <row r="9" spans="1:17" ht="12.75" x14ac:dyDescent="0.2">
      <c r="A9" s="156">
        <v>3</v>
      </c>
      <c r="B9" s="87" t="s">
        <v>187</v>
      </c>
      <c r="C9" s="157">
        <v>0.73279577376628613</v>
      </c>
      <c r="D9" s="157">
        <v>1.0085231864164887</v>
      </c>
      <c r="E9" s="157">
        <v>0.72660280262873822</v>
      </c>
      <c r="F9" s="131">
        <v>6010.1842851924539</v>
      </c>
      <c r="G9" s="75">
        <v>113179</v>
      </c>
      <c r="H9" s="75">
        <v>364116.9</v>
      </c>
      <c r="I9" s="75">
        <v>477295.9</v>
      </c>
      <c r="J9" s="233">
        <v>580560.80000000005</v>
      </c>
      <c r="K9" s="154">
        <v>580560.80000000005</v>
      </c>
      <c r="L9" s="157">
        <v>1.5249999968012262</v>
      </c>
      <c r="M9" s="131">
        <v>12614.224694060878</v>
      </c>
      <c r="N9" s="75">
        <v>502642.3</v>
      </c>
      <c r="O9" s="75">
        <v>1083203.1000000001</v>
      </c>
      <c r="P9" s="131">
        <v>12426.756685442886</v>
      </c>
      <c r="Q9" s="128"/>
    </row>
    <row r="10" spans="1:17" ht="12.75" x14ac:dyDescent="0.2">
      <c r="A10" s="156">
        <v>4</v>
      </c>
      <c r="B10" s="87" t="s">
        <v>188</v>
      </c>
      <c r="C10" s="157">
        <v>1.050601030496717</v>
      </c>
      <c r="D10" s="157">
        <v>0.94210022222787781</v>
      </c>
      <c r="E10" s="157">
        <v>1.1151690719404106</v>
      </c>
      <c r="F10" s="131">
        <v>9224.2578851344242</v>
      </c>
      <c r="G10" s="75">
        <v>276205.09999999998</v>
      </c>
      <c r="H10" s="75">
        <v>889525.5</v>
      </c>
      <c r="I10" s="75">
        <v>1165730.6000000001</v>
      </c>
      <c r="J10" s="233">
        <v>1512256.2</v>
      </c>
      <c r="K10" s="154">
        <v>1512256.2</v>
      </c>
      <c r="L10" s="157">
        <v>1.52499999440845</v>
      </c>
      <c r="M10" s="131">
        <v>12614.224674268738</v>
      </c>
      <c r="N10" s="75">
        <v>3914665.2</v>
      </c>
      <c r="O10" s="75">
        <v>5426921.4000000004</v>
      </c>
      <c r="P10" s="131">
        <v>11460.952368884553</v>
      </c>
      <c r="Q10" s="128"/>
    </row>
    <row r="11" spans="1:17" ht="12.75" x14ac:dyDescent="0.2">
      <c r="A11" s="156">
        <v>5</v>
      </c>
      <c r="B11" s="87" t="s">
        <v>291</v>
      </c>
      <c r="C11" s="157">
        <v>1.070038819899499</v>
      </c>
      <c r="D11" s="157">
        <v>0.9578457532955591</v>
      </c>
      <c r="E11" s="157">
        <v>1.1171306196409276</v>
      </c>
      <c r="F11" s="131">
        <v>9240.4830677536629</v>
      </c>
      <c r="G11" s="75">
        <v>121743</v>
      </c>
      <c r="H11" s="75">
        <v>386386</v>
      </c>
      <c r="I11" s="75">
        <v>508129</v>
      </c>
      <c r="J11" s="233">
        <v>632499.80000000005</v>
      </c>
      <c r="K11" s="154">
        <v>632499.80000000005</v>
      </c>
      <c r="L11" s="157">
        <v>1.5250000309882852</v>
      </c>
      <c r="M11" s="131">
        <v>12614.224976843334</v>
      </c>
      <c r="N11" s="75">
        <v>1648073.1</v>
      </c>
      <c r="O11" s="75">
        <v>2280572.9000000004</v>
      </c>
      <c r="P11" s="131">
        <v>11651.745790076026</v>
      </c>
      <c r="Q11" s="128"/>
    </row>
    <row r="12" spans="1:17" ht="12.75" x14ac:dyDescent="0.2">
      <c r="A12" s="156">
        <v>6</v>
      </c>
      <c r="B12" s="87" t="s">
        <v>189</v>
      </c>
      <c r="C12" s="157">
        <v>0.91996956114000983</v>
      </c>
      <c r="D12" s="157">
        <v>0.86332951934955515</v>
      </c>
      <c r="E12" s="157">
        <v>1.065606515844759</v>
      </c>
      <c r="F12" s="131">
        <v>8814.2951177154573</v>
      </c>
      <c r="G12" s="75">
        <v>174357</v>
      </c>
      <c r="H12" s="75">
        <v>561143.19999999995</v>
      </c>
      <c r="I12" s="75">
        <v>735500.2</v>
      </c>
      <c r="J12" s="233">
        <v>763564.2</v>
      </c>
      <c r="K12" s="154">
        <v>763564.2</v>
      </c>
      <c r="L12" s="157">
        <v>1.5249999946075483</v>
      </c>
      <c r="M12" s="131">
        <v>12614.224675915604</v>
      </c>
      <c r="N12" s="75">
        <v>1684964.9</v>
      </c>
      <c r="O12" s="75">
        <v>2448529.0999999996</v>
      </c>
      <c r="P12" s="131">
        <v>10519.905736577988</v>
      </c>
      <c r="Q12" s="128"/>
    </row>
    <row r="13" spans="1:17" ht="12.75" x14ac:dyDescent="0.2">
      <c r="A13" s="156">
        <v>7</v>
      </c>
      <c r="B13" s="87" t="s">
        <v>190</v>
      </c>
      <c r="C13" s="157">
        <v>1.7863712745923188</v>
      </c>
      <c r="D13" s="157">
        <v>1.0264592160803063</v>
      </c>
      <c r="E13" s="157">
        <v>1.7403236744406216</v>
      </c>
      <c r="F13" s="131">
        <v>14395.300928416375</v>
      </c>
      <c r="G13" s="75">
        <v>20858.599999999999</v>
      </c>
      <c r="H13" s="75">
        <v>72646.600000000006</v>
      </c>
      <c r="I13" s="75">
        <v>93505.200000000012</v>
      </c>
      <c r="J13" s="233">
        <v>0</v>
      </c>
      <c r="K13" s="154">
        <v>93505.2</v>
      </c>
      <c r="L13" s="157">
        <v>1.8897246271262029</v>
      </c>
      <c r="M13" s="131">
        <v>15631.089250144696</v>
      </c>
      <c r="N13" s="75">
        <v>1036205</v>
      </c>
      <c r="O13" s="75">
        <v>1129710.2</v>
      </c>
      <c r="P13" s="131">
        <v>15325.585370485933</v>
      </c>
      <c r="Q13" s="128"/>
    </row>
    <row r="14" spans="1:17" ht="12.75" x14ac:dyDescent="0.2">
      <c r="A14" s="156">
        <v>8</v>
      </c>
      <c r="B14" s="87" t="s">
        <v>191</v>
      </c>
      <c r="C14" s="157">
        <v>1.1200489554196156</v>
      </c>
      <c r="D14" s="157">
        <v>1.0638990786986173</v>
      </c>
      <c r="E14" s="157">
        <v>1.0527774465127668</v>
      </c>
      <c r="F14" s="131">
        <v>8708.1778957424212</v>
      </c>
      <c r="G14" s="75">
        <v>133702.5</v>
      </c>
      <c r="H14" s="75">
        <v>0</v>
      </c>
      <c r="I14" s="75">
        <v>133702.5</v>
      </c>
      <c r="J14" s="233">
        <v>252567.3</v>
      </c>
      <c r="K14" s="154">
        <v>252567.3</v>
      </c>
      <c r="L14" s="157">
        <v>1.5249999830280108</v>
      </c>
      <c r="M14" s="131">
        <v>12614.224580134038</v>
      </c>
      <c r="N14" s="75">
        <v>535673.59999999998</v>
      </c>
      <c r="O14" s="75">
        <v>788240.89999999991</v>
      </c>
      <c r="P14" s="131">
        <v>12969.3946723267</v>
      </c>
      <c r="Q14" s="128"/>
    </row>
    <row r="15" spans="1:17" ht="12.75" x14ac:dyDescent="0.2">
      <c r="A15" s="156">
        <v>9</v>
      </c>
      <c r="B15" s="87" t="s">
        <v>192</v>
      </c>
      <c r="C15" s="157">
        <v>0.87906649634745437</v>
      </c>
      <c r="D15" s="157">
        <v>0.94524618300102137</v>
      </c>
      <c r="E15" s="157">
        <v>0.92998682476193029</v>
      </c>
      <c r="F15" s="131">
        <v>7692.5001932260839</v>
      </c>
      <c r="G15" s="75">
        <v>312445.8</v>
      </c>
      <c r="H15" s="75">
        <v>0</v>
      </c>
      <c r="I15" s="75">
        <v>312445.8</v>
      </c>
      <c r="J15" s="233">
        <v>493495.8</v>
      </c>
      <c r="K15" s="154">
        <v>493495.8</v>
      </c>
      <c r="L15" s="157">
        <v>1.5249999965735745</v>
      </c>
      <c r="M15" s="131">
        <v>12614.224692177831</v>
      </c>
      <c r="N15" s="75">
        <v>733781.8</v>
      </c>
      <c r="O15" s="75">
        <v>1227277.6000000001</v>
      </c>
      <c r="P15" s="131">
        <v>11569.686171366086</v>
      </c>
      <c r="Q15" s="128"/>
    </row>
    <row r="16" spans="1:17" ht="12.75" x14ac:dyDescent="0.2">
      <c r="A16" s="156">
        <v>10</v>
      </c>
      <c r="B16" s="87" t="s">
        <v>193</v>
      </c>
      <c r="C16" s="157">
        <v>0.6527870978088951</v>
      </c>
      <c r="D16" s="157">
        <v>1.4306981962458964</v>
      </c>
      <c r="E16" s="157">
        <v>0.45627169973498694</v>
      </c>
      <c r="F16" s="131">
        <v>3774.1073797185045</v>
      </c>
      <c r="G16" s="75">
        <v>68898.600000000006</v>
      </c>
      <c r="H16" s="75">
        <v>221412.5</v>
      </c>
      <c r="I16" s="75">
        <v>290311.09999999998</v>
      </c>
      <c r="J16" s="233">
        <v>349717.1</v>
      </c>
      <c r="K16" s="154">
        <v>349717.1</v>
      </c>
      <c r="L16" s="157">
        <v>1.5249999183520853</v>
      </c>
      <c r="M16" s="131">
        <v>12614.224045159179</v>
      </c>
      <c r="N16" s="75">
        <v>142038.6</v>
      </c>
      <c r="O16" s="75">
        <v>491755.69999999995</v>
      </c>
      <c r="P16" s="131">
        <v>17784.373078731329</v>
      </c>
      <c r="Q16" s="128"/>
    </row>
    <row r="17" spans="1:17" ht="12.75" x14ac:dyDescent="0.2">
      <c r="A17" s="156">
        <v>11</v>
      </c>
      <c r="B17" s="87" t="s">
        <v>194</v>
      </c>
      <c r="C17" s="157">
        <v>1.3211735254907317</v>
      </c>
      <c r="D17" s="157">
        <v>0.98035387156430565</v>
      </c>
      <c r="E17" s="157">
        <v>1.3476496230719177</v>
      </c>
      <c r="F17" s="131">
        <v>11147.249304887315</v>
      </c>
      <c r="G17" s="75">
        <v>11333.8</v>
      </c>
      <c r="H17" s="75">
        <v>36087.699999999997</v>
      </c>
      <c r="I17" s="75">
        <v>47421.5</v>
      </c>
      <c r="J17" s="233">
        <v>112781.6</v>
      </c>
      <c r="K17" s="154">
        <v>112781.6</v>
      </c>
      <c r="L17" s="157">
        <v>1.5250000700288897</v>
      </c>
      <c r="M17" s="131">
        <v>12614.22529977249</v>
      </c>
      <c r="N17" s="75">
        <v>815297.7</v>
      </c>
      <c r="O17" s="75">
        <v>928079.29999999993</v>
      </c>
      <c r="P17" s="131">
        <v>11834.576197702145</v>
      </c>
      <c r="Q17" s="128"/>
    </row>
    <row r="18" spans="1:17" ht="12.75" x14ac:dyDescent="0.2">
      <c r="A18" s="156">
        <v>12</v>
      </c>
      <c r="B18" s="87" t="s">
        <v>195</v>
      </c>
      <c r="C18" s="157">
        <v>0.66662891864165508</v>
      </c>
      <c r="D18" s="157">
        <v>1.1239590288149222</v>
      </c>
      <c r="E18" s="157">
        <v>0.59310784606137645</v>
      </c>
      <c r="F18" s="131">
        <v>4905.9643630962264</v>
      </c>
      <c r="G18" s="75">
        <v>106412.2</v>
      </c>
      <c r="H18" s="75">
        <v>342255.2</v>
      </c>
      <c r="I18" s="75">
        <v>448667.4</v>
      </c>
      <c r="J18" s="233">
        <v>599125.6</v>
      </c>
      <c r="K18" s="154">
        <v>599125.6</v>
      </c>
      <c r="L18" s="157">
        <v>1.5249999913396586</v>
      </c>
      <c r="M18" s="131">
        <v>12614.224648884854</v>
      </c>
      <c r="N18" s="75">
        <v>362759.8</v>
      </c>
      <c r="O18" s="75">
        <v>961885.39999999991</v>
      </c>
      <c r="P18" s="131">
        <v>13909.525255592669</v>
      </c>
      <c r="Q18" s="128"/>
    </row>
    <row r="19" spans="1:17" ht="12.75" x14ac:dyDescent="0.2">
      <c r="A19" s="156">
        <v>13</v>
      </c>
      <c r="B19" s="87" t="s">
        <v>196</v>
      </c>
      <c r="C19" s="157">
        <v>0.65776837402358412</v>
      </c>
      <c r="D19" s="157">
        <v>1.7107843316331195</v>
      </c>
      <c r="E19" s="157">
        <v>0.38448351546198495</v>
      </c>
      <c r="F19" s="131">
        <v>3180.3026002445754</v>
      </c>
      <c r="G19" s="75">
        <v>85389.9</v>
      </c>
      <c r="H19" s="75">
        <v>274389.8</v>
      </c>
      <c r="I19" s="75">
        <v>359779.69999999995</v>
      </c>
      <c r="J19" s="233">
        <v>437426.3</v>
      </c>
      <c r="K19" s="154">
        <v>437426.3</v>
      </c>
      <c r="L19" s="157">
        <v>1.5249999351760688</v>
      </c>
      <c r="M19" s="131">
        <v>12614.224184320825</v>
      </c>
      <c r="N19" s="75">
        <v>140286</v>
      </c>
      <c r="O19" s="75">
        <v>577712.30000000005</v>
      </c>
      <c r="P19" s="131">
        <v>21315.437405453275</v>
      </c>
      <c r="Q19" s="128"/>
    </row>
    <row r="20" spans="1:17" ht="12.75" x14ac:dyDescent="0.2">
      <c r="A20" s="156">
        <v>14</v>
      </c>
      <c r="B20" s="87" t="s">
        <v>197</v>
      </c>
      <c r="C20" s="157">
        <v>0.80157915568521976</v>
      </c>
      <c r="D20" s="157">
        <v>1.1355144915727085</v>
      </c>
      <c r="E20" s="157">
        <v>0.70591715177057568</v>
      </c>
      <c r="F20" s="131">
        <v>5839.0803845924038</v>
      </c>
      <c r="G20" s="75">
        <v>91576.6</v>
      </c>
      <c r="H20" s="75">
        <v>294425.5</v>
      </c>
      <c r="I20" s="75">
        <v>386002.1</v>
      </c>
      <c r="J20" s="233">
        <v>460850.2</v>
      </c>
      <c r="K20" s="154">
        <v>460850.2</v>
      </c>
      <c r="L20" s="157">
        <v>1.5249999521495159</v>
      </c>
      <c r="M20" s="131">
        <v>12614.224324718778</v>
      </c>
      <c r="N20" s="75">
        <v>377849.59999999998</v>
      </c>
      <c r="O20" s="75">
        <v>838699.8</v>
      </c>
      <c r="P20" s="131">
        <v>14000.96489324408</v>
      </c>
      <c r="Q20" s="128"/>
    </row>
    <row r="21" spans="1:17" ht="12.75" x14ac:dyDescent="0.2">
      <c r="A21" s="156">
        <v>15</v>
      </c>
      <c r="B21" s="87" t="s">
        <v>198</v>
      </c>
      <c r="C21" s="157">
        <v>0.64784257852670046</v>
      </c>
      <c r="D21" s="157">
        <v>1.06185219702068</v>
      </c>
      <c r="E21" s="157">
        <v>0.6101061714091679</v>
      </c>
      <c r="F21" s="131">
        <v>5046.5680980533079</v>
      </c>
      <c r="G21" s="75">
        <v>65027.5</v>
      </c>
      <c r="H21" s="75">
        <v>208937.9</v>
      </c>
      <c r="I21" s="75">
        <v>273965.40000000002</v>
      </c>
      <c r="J21" s="233">
        <v>337741.9</v>
      </c>
      <c r="K21" s="154">
        <v>337741.9</v>
      </c>
      <c r="L21" s="157">
        <v>1.5250001353327201</v>
      </c>
      <c r="M21" s="131">
        <v>12614.225839941137</v>
      </c>
      <c r="N21" s="75">
        <v>214265.8</v>
      </c>
      <c r="O21" s="75">
        <v>552007.69999999995</v>
      </c>
      <c r="P21" s="131">
        <v>13133.65929098263</v>
      </c>
      <c r="Q21" s="128"/>
    </row>
    <row r="22" spans="1:17" ht="12.75" x14ac:dyDescent="0.2">
      <c r="A22" s="156">
        <v>16</v>
      </c>
      <c r="B22" s="87" t="s">
        <v>199</v>
      </c>
      <c r="C22" s="157">
        <v>1.1369261215147093</v>
      </c>
      <c r="D22" s="157">
        <v>1.2424191861017144</v>
      </c>
      <c r="E22" s="157">
        <v>0.91509060245760832</v>
      </c>
      <c r="F22" s="131">
        <v>7569.2842616631087</v>
      </c>
      <c r="G22" s="75">
        <v>77344.899999999994</v>
      </c>
      <c r="H22" s="75">
        <v>248501.3</v>
      </c>
      <c r="I22" s="75">
        <v>325846.19999999995</v>
      </c>
      <c r="J22" s="233">
        <v>429196.6</v>
      </c>
      <c r="K22" s="154">
        <v>429196.6</v>
      </c>
      <c r="L22" s="157">
        <v>1.5250000528360161</v>
      </c>
      <c r="M22" s="131">
        <v>12614.225157559526</v>
      </c>
      <c r="N22" s="75">
        <v>612615.9</v>
      </c>
      <c r="O22" s="75">
        <v>1041812.5</v>
      </c>
      <c r="P22" s="131">
        <v>15214.494341000365</v>
      </c>
      <c r="Q22" s="128"/>
    </row>
    <row r="23" spans="1:17" ht="12.75" x14ac:dyDescent="0.2">
      <c r="A23" s="156">
        <v>17</v>
      </c>
      <c r="B23" s="87" t="s">
        <v>290</v>
      </c>
      <c r="C23" s="157">
        <v>0.85405792118710833</v>
      </c>
      <c r="D23" s="157">
        <v>0.9045322376936783</v>
      </c>
      <c r="E23" s="157">
        <v>0.94419843273329174</v>
      </c>
      <c r="F23" s="131">
        <v>7810.0532532855495</v>
      </c>
      <c r="G23" s="75">
        <v>111941.6</v>
      </c>
      <c r="H23" s="75">
        <v>359926.1</v>
      </c>
      <c r="I23" s="75">
        <v>471867.69999999995</v>
      </c>
      <c r="J23" s="233">
        <v>536920.4</v>
      </c>
      <c r="K23" s="154">
        <v>536920.4</v>
      </c>
      <c r="L23" s="157">
        <v>1.5250000009918676</v>
      </c>
      <c r="M23" s="131">
        <v>12614.224728724286</v>
      </c>
      <c r="N23" s="75">
        <v>830383.4</v>
      </c>
      <c r="O23" s="75">
        <v>1367303.8</v>
      </c>
      <c r="P23" s="131">
        <v>11066.178363022735</v>
      </c>
      <c r="Q23" s="128"/>
    </row>
    <row r="24" spans="1:17" ht="12.75" x14ac:dyDescent="0.2">
      <c r="A24" s="156">
        <v>18</v>
      </c>
      <c r="B24" s="87" t="s">
        <v>200</v>
      </c>
      <c r="C24" s="157">
        <v>1.596063703494935</v>
      </c>
      <c r="D24" s="157">
        <v>0.90325378853237603</v>
      </c>
      <c r="E24" s="157">
        <v>1.7670157864361131</v>
      </c>
      <c r="F24" s="131">
        <v>14616.088009712383</v>
      </c>
      <c r="G24" s="75">
        <v>0</v>
      </c>
      <c r="H24" s="75">
        <v>0</v>
      </c>
      <c r="I24" s="75">
        <v>0</v>
      </c>
      <c r="J24" s="233">
        <v>0</v>
      </c>
      <c r="K24" s="154">
        <v>0</v>
      </c>
      <c r="L24" s="157">
        <v>1.7670157864361131</v>
      </c>
      <c r="M24" s="131">
        <v>14616.088009712383</v>
      </c>
      <c r="N24" s="75">
        <v>842168.3</v>
      </c>
      <c r="O24" s="75">
        <v>842168.3</v>
      </c>
      <c r="P24" s="131">
        <v>12559.553494198706</v>
      </c>
      <c r="Q24" s="128"/>
    </row>
    <row r="25" spans="1:17" ht="23.25" customHeight="1" x14ac:dyDescent="0.2">
      <c r="A25" s="333" t="s">
        <v>1</v>
      </c>
      <c r="B25" s="333"/>
      <c r="C25" s="157">
        <v>1</v>
      </c>
      <c r="D25" s="157">
        <v>1</v>
      </c>
      <c r="E25" s="157">
        <v>1</v>
      </c>
      <c r="F25" s="131">
        <v>8271.6227675540522</v>
      </c>
      <c r="G25" s="149">
        <v>1956273.7</v>
      </c>
      <c r="H25" s="149">
        <v>4857265.5999999996</v>
      </c>
      <c r="I25" s="149">
        <v>6813539.3000000007</v>
      </c>
      <c r="J25" s="149">
        <v>8475301.0999999978</v>
      </c>
      <c r="K25" s="154">
        <v>8568806.2999999989</v>
      </c>
      <c r="L25" s="157">
        <v>1.547325017373443</v>
      </c>
      <c r="M25" s="131">
        <v>12798.88884251214</v>
      </c>
      <c r="N25" s="149">
        <v>14893894.900000002</v>
      </c>
      <c r="O25" s="149">
        <v>23462701.199999999</v>
      </c>
      <c r="P25" s="131">
        <v>12396.346404707321</v>
      </c>
      <c r="Q25" s="128"/>
    </row>
    <row r="26" spans="1:17" s="110" customFormat="1" ht="23.45" customHeight="1" x14ac:dyDescent="0.2">
      <c r="A26" s="159"/>
      <c r="B26" s="159"/>
      <c r="C26" s="160"/>
      <c r="D26" s="160"/>
      <c r="E26" s="334" t="s">
        <v>269</v>
      </c>
      <c r="F26" s="335"/>
      <c r="G26" s="75">
        <v>489068.30000000005</v>
      </c>
      <c r="H26" s="161"/>
      <c r="I26" s="162"/>
      <c r="J26" s="163"/>
      <c r="K26" s="163"/>
      <c r="L26" s="164"/>
      <c r="M26" s="161"/>
      <c r="N26" s="161"/>
      <c r="O26" s="161"/>
      <c r="P26" s="161"/>
    </row>
    <row r="27" spans="1:17" ht="29.25" hidden="1" customHeight="1" x14ac:dyDescent="0.2">
      <c r="A27" s="159"/>
      <c r="B27" s="165"/>
      <c r="C27" s="166" t="s">
        <v>221</v>
      </c>
      <c r="D27" s="62" t="s">
        <v>223</v>
      </c>
      <c r="E27" s="167">
        <v>3.3562434361023934</v>
      </c>
      <c r="F27" s="167"/>
      <c r="G27" s="167"/>
      <c r="H27" s="167"/>
      <c r="I27" s="167"/>
      <c r="J27" s="166" t="s">
        <v>222</v>
      </c>
      <c r="K27" s="62"/>
      <c r="L27" s="167">
        <v>1.0793494446410827</v>
      </c>
      <c r="M27" s="88"/>
      <c r="N27" s="88"/>
      <c r="O27" s="88"/>
      <c r="P27" s="88"/>
    </row>
    <row r="28" spans="1:17" ht="15" customHeight="1" x14ac:dyDescent="0.2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169"/>
      <c r="L28" s="88"/>
      <c r="M28" s="88"/>
      <c r="N28" s="88"/>
      <c r="O28" s="88"/>
      <c r="P28" s="88"/>
    </row>
    <row r="29" spans="1:17" ht="15" customHeight="1" x14ac:dyDescent="0.2">
      <c r="A29" s="88"/>
      <c r="B29" s="255" t="s">
        <v>397</v>
      </c>
      <c r="C29" s="255"/>
      <c r="D29" s="255"/>
      <c r="E29" s="330">
        <v>15655791.399999999</v>
      </c>
      <c r="F29" s="330"/>
      <c r="G29" s="239"/>
      <c r="H29" s="239"/>
      <c r="I29" s="163"/>
      <c r="J29" s="170"/>
      <c r="K29" s="161"/>
      <c r="L29" s="88"/>
      <c r="M29" s="88"/>
      <c r="N29" s="88"/>
      <c r="O29" s="88"/>
      <c r="P29" s="88"/>
    </row>
    <row r="30" spans="1:17" ht="15" customHeight="1" x14ac:dyDescent="0.2">
      <c r="A30" s="88"/>
      <c r="B30" s="255" t="s">
        <v>263</v>
      </c>
      <c r="C30" s="255"/>
      <c r="D30" s="255"/>
      <c r="E30" s="332">
        <v>1.5249999999999999</v>
      </c>
      <c r="F30" s="332"/>
      <c r="G30" s="240"/>
      <c r="H30" s="240"/>
      <c r="I30" s="171"/>
      <c r="J30" s="161"/>
      <c r="K30" s="161"/>
      <c r="L30" s="88"/>
      <c r="M30" s="88"/>
      <c r="N30" s="88"/>
      <c r="O30" s="88"/>
      <c r="P30" s="88"/>
    </row>
    <row r="31" spans="1:17" ht="15" customHeight="1" x14ac:dyDescent="0.2">
      <c r="A31" s="88"/>
      <c r="B31" s="255" t="s">
        <v>300</v>
      </c>
      <c r="C31" s="255"/>
      <c r="D31" s="255"/>
      <c r="E31" s="330">
        <v>8475301.0999999996</v>
      </c>
      <c r="F31" s="330"/>
      <c r="G31" s="239"/>
      <c r="H31" s="239"/>
      <c r="I31" s="171"/>
      <c r="J31" s="161"/>
      <c r="K31" s="161"/>
      <c r="L31" s="88"/>
      <c r="M31" s="88"/>
      <c r="N31" s="88"/>
      <c r="O31" s="88"/>
      <c r="P31" s="88"/>
    </row>
    <row r="32" spans="1:17" x14ac:dyDescent="0.2">
      <c r="G32" s="110"/>
      <c r="H32" s="110"/>
      <c r="I32" s="110"/>
      <c r="J32" s="110"/>
      <c r="K32" s="95"/>
    </row>
    <row r="33" spans="11:11" x14ac:dyDescent="0.2">
      <c r="K33" s="107"/>
    </row>
  </sheetData>
  <dataConsolidate/>
  <mergeCells count="18">
    <mergeCell ref="D4:D5"/>
    <mergeCell ref="B4:B5"/>
    <mergeCell ref="C4:C5"/>
    <mergeCell ref="A4:A5"/>
    <mergeCell ref="A1:P1"/>
    <mergeCell ref="A2:P2"/>
    <mergeCell ref="B31:D31"/>
    <mergeCell ref="E31:F31"/>
    <mergeCell ref="O4:P4"/>
    <mergeCell ref="E30:F30"/>
    <mergeCell ref="B30:D30"/>
    <mergeCell ref="A25:B25"/>
    <mergeCell ref="B29:D29"/>
    <mergeCell ref="G4:I4"/>
    <mergeCell ref="E26:F26"/>
    <mergeCell ref="L4:M4"/>
    <mergeCell ref="E4:F4"/>
    <mergeCell ref="E29:F29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75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Q49"/>
  <sheetViews>
    <sheetView workbookViewId="0">
      <pane xSplit="2" ySplit="6" topLeftCell="C7" activePane="bottomRight" state="frozen"/>
      <selection activeCell="R14" sqref="R14"/>
      <selection pane="topRight" activeCell="R14" sqref="R14"/>
      <selection pane="bottomLeft" activeCell="R14" sqref="R14"/>
      <selection pane="bottomRight" activeCell="V6" sqref="V6"/>
    </sheetView>
  </sheetViews>
  <sheetFormatPr defaultColWidth="9.140625" defaultRowHeight="11.25" x14ac:dyDescent="0.2"/>
  <cols>
    <col min="1" max="1" width="3.28515625" style="103" customWidth="1"/>
    <col min="2" max="2" width="23.7109375" style="103" customWidth="1"/>
    <col min="3" max="3" width="12.28515625" style="103" customWidth="1"/>
    <col min="4" max="4" width="11.7109375" style="103" customWidth="1"/>
    <col min="5" max="6" width="8.7109375" style="103" customWidth="1"/>
    <col min="7" max="7" width="20.42578125" style="103" customWidth="1"/>
    <col min="8" max="8" width="14.140625" style="103" customWidth="1"/>
    <col min="9" max="9" width="11.140625" style="103" customWidth="1"/>
    <col min="10" max="10" width="15.7109375" style="103" customWidth="1"/>
    <col min="11" max="11" width="16" style="103" customWidth="1"/>
    <col min="12" max="12" width="8.5703125" style="103" customWidth="1"/>
    <col min="13" max="13" width="9.7109375" style="103" customWidth="1"/>
    <col min="14" max="14" width="12.7109375" style="103" customWidth="1"/>
    <col min="15" max="15" width="12.28515625" style="103" customWidth="1"/>
    <col min="16" max="16" width="8.28515625" style="103" customWidth="1"/>
    <col min="17" max="17" width="3.7109375" style="103" customWidth="1"/>
    <col min="18" max="16384" width="9.140625" style="103"/>
  </cols>
  <sheetData>
    <row r="1" spans="1:17" ht="17.25" customHeight="1" x14ac:dyDescent="0.2">
      <c r="A1" s="329" t="s">
        <v>203</v>
      </c>
      <c r="B1" s="329"/>
      <c r="C1" s="329"/>
      <c r="D1" s="329"/>
      <c r="E1" s="329"/>
      <c r="F1" s="329"/>
      <c r="G1" s="329"/>
      <c r="H1" s="329"/>
      <c r="I1" s="329"/>
      <c r="J1" s="329"/>
      <c r="K1" s="329"/>
      <c r="L1" s="329"/>
      <c r="M1" s="329"/>
      <c r="N1" s="329"/>
      <c r="O1" s="329"/>
      <c r="P1" s="329"/>
      <c r="Q1" s="118"/>
    </row>
    <row r="2" spans="1:17" ht="13.5" customHeight="1" x14ac:dyDescent="0.2">
      <c r="A2" s="329" t="s">
        <v>354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118"/>
    </row>
    <row r="3" spans="1:17" ht="12" customHeight="1" x14ac:dyDescent="0.2">
      <c r="A3" s="130"/>
      <c r="B3" s="130"/>
      <c r="C3" s="130"/>
      <c r="D3" s="130"/>
      <c r="E3" s="130"/>
      <c r="F3" s="130"/>
      <c r="G3" s="238"/>
      <c r="H3" s="130"/>
      <c r="I3" s="130"/>
      <c r="J3" s="130"/>
      <c r="K3" s="130"/>
      <c r="L3" s="130"/>
      <c r="M3" s="88"/>
      <c r="N3" s="88"/>
      <c r="O3" s="88"/>
      <c r="P3" s="88"/>
    </row>
    <row r="4" spans="1:17" ht="79.150000000000006" customHeight="1" x14ac:dyDescent="0.2">
      <c r="A4" s="327" t="s">
        <v>0</v>
      </c>
      <c r="B4" s="327" t="s">
        <v>4</v>
      </c>
      <c r="C4" s="327" t="s">
        <v>297</v>
      </c>
      <c r="D4" s="327" t="s">
        <v>296</v>
      </c>
      <c r="E4" s="331" t="s">
        <v>327</v>
      </c>
      <c r="F4" s="331"/>
      <c r="G4" s="331" t="s">
        <v>295</v>
      </c>
      <c r="H4" s="331"/>
      <c r="I4" s="331"/>
      <c r="J4" s="137" t="s">
        <v>251</v>
      </c>
      <c r="K4" s="137" t="s">
        <v>224</v>
      </c>
      <c r="L4" s="336" t="s">
        <v>328</v>
      </c>
      <c r="M4" s="337"/>
      <c r="N4" s="137" t="s">
        <v>261</v>
      </c>
      <c r="O4" s="331" t="s">
        <v>283</v>
      </c>
      <c r="P4" s="331"/>
      <c r="Q4" s="108"/>
    </row>
    <row r="5" spans="1:17" ht="125.45" customHeight="1" x14ac:dyDescent="0.2">
      <c r="A5" s="328"/>
      <c r="B5" s="328"/>
      <c r="C5" s="328"/>
      <c r="D5" s="328"/>
      <c r="E5" s="155" t="s">
        <v>304</v>
      </c>
      <c r="F5" s="155" t="s">
        <v>231</v>
      </c>
      <c r="G5" s="222" t="s">
        <v>387</v>
      </c>
      <c r="H5" s="137" t="s">
        <v>298</v>
      </c>
      <c r="I5" s="137" t="s">
        <v>302</v>
      </c>
      <c r="J5" s="137" t="s">
        <v>299</v>
      </c>
      <c r="K5" s="137" t="s">
        <v>308</v>
      </c>
      <c r="L5" s="137" t="s">
        <v>305</v>
      </c>
      <c r="M5" s="137" t="s">
        <v>231</v>
      </c>
      <c r="N5" s="137" t="s">
        <v>3</v>
      </c>
      <c r="O5" s="137" t="s">
        <v>3</v>
      </c>
      <c r="P5" s="137" t="s">
        <v>231</v>
      </c>
      <c r="Q5" s="108"/>
    </row>
    <row r="6" spans="1:17" ht="12.75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 t="s">
        <v>303</v>
      </c>
      <c r="J6" s="137">
        <v>10</v>
      </c>
      <c r="K6" s="137">
        <v>11</v>
      </c>
      <c r="L6" s="137">
        <v>12</v>
      </c>
      <c r="M6" s="137">
        <v>13</v>
      </c>
      <c r="N6" s="137">
        <v>14</v>
      </c>
      <c r="O6" s="137" t="s">
        <v>322</v>
      </c>
      <c r="P6" s="137">
        <v>16</v>
      </c>
      <c r="Q6" s="108"/>
    </row>
    <row r="7" spans="1:17" ht="18" customHeight="1" x14ac:dyDescent="0.2">
      <c r="A7" s="156">
        <v>1</v>
      </c>
      <c r="B7" s="87" t="s">
        <v>185</v>
      </c>
      <c r="C7" s="157">
        <v>0.78498838535637527</v>
      </c>
      <c r="D7" s="157">
        <v>1.2942468462820425</v>
      </c>
      <c r="E7" s="157">
        <v>0.60652138161386759</v>
      </c>
      <c r="F7" s="131">
        <v>5306.3654123388333</v>
      </c>
      <c r="G7" s="75">
        <v>79997.8</v>
      </c>
      <c r="H7" s="75">
        <v>299912.8</v>
      </c>
      <c r="I7" s="75">
        <v>379910.6</v>
      </c>
      <c r="J7" s="149">
        <v>499703.6</v>
      </c>
      <c r="K7" s="154">
        <v>499703.6</v>
      </c>
      <c r="L7" s="157">
        <v>1.5249999141589052</v>
      </c>
      <c r="M7" s="131">
        <v>13341.997567802617</v>
      </c>
      <c r="N7" s="75">
        <v>314198.8</v>
      </c>
      <c r="O7" s="75">
        <v>813902.39999999991</v>
      </c>
      <c r="P7" s="131">
        <v>16939.360639360635</v>
      </c>
      <c r="Q7" s="128"/>
    </row>
    <row r="8" spans="1:17" ht="12.75" x14ac:dyDescent="0.2">
      <c r="A8" s="156">
        <v>2</v>
      </c>
      <c r="B8" s="87" t="s">
        <v>186</v>
      </c>
      <c r="C8" s="157">
        <v>0.50198717110620972</v>
      </c>
      <c r="D8" s="157">
        <v>1.1033258552488516</v>
      </c>
      <c r="E8" s="157">
        <v>0.45497635056597863</v>
      </c>
      <c r="F8" s="131">
        <v>3980.5204618696603</v>
      </c>
      <c r="G8" s="75">
        <v>84358.8</v>
      </c>
      <c r="H8" s="75">
        <v>316450.40000000002</v>
      </c>
      <c r="I8" s="75">
        <v>400809.2</v>
      </c>
      <c r="J8" s="233">
        <v>532829.80000000005</v>
      </c>
      <c r="K8" s="154">
        <v>532829.80000000005</v>
      </c>
      <c r="L8" s="157">
        <v>1.5250000579189749</v>
      </c>
      <c r="M8" s="131">
        <v>13341.998825538096</v>
      </c>
      <c r="N8" s="75">
        <v>215724.2</v>
      </c>
      <c r="O8" s="75">
        <v>748554</v>
      </c>
      <c r="P8" s="131">
        <v>14510.516215325566</v>
      </c>
      <c r="Q8" s="128"/>
    </row>
    <row r="9" spans="1:17" ht="12.75" x14ac:dyDescent="0.2">
      <c r="A9" s="156">
        <v>3</v>
      </c>
      <c r="B9" s="87" t="s">
        <v>187</v>
      </c>
      <c r="C9" s="157">
        <v>0.73430551401501487</v>
      </c>
      <c r="D9" s="157">
        <v>1.008512491183821</v>
      </c>
      <c r="E9" s="157">
        <v>0.72810750529531454</v>
      </c>
      <c r="F9" s="131">
        <v>6370.1043354528847</v>
      </c>
      <c r="G9" s="75">
        <v>101547.5</v>
      </c>
      <c r="H9" s="75">
        <v>380852.2</v>
      </c>
      <c r="I9" s="75">
        <v>482399.7</v>
      </c>
      <c r="J9" s="233">
        <v>612892.30000000005</v>
      </c>
      <c r="K9" s="154">
        <v>612892.30000000005</v>
      </c>
      <c r="L9" s="157">
        <v>1.5250000179656296</v>
      </c>
      <c r="M9" s="131">
        <v>13341.998475992219</v>
      </c>
      <c r="N9" s="75">
        <v>533205.80000000005</v>
      </c>
      <c r="O9" s="75">
        <v>1146098.1000000001</v>
      </c>
      <c r="P9" s="131">
        <v>13148.302683354939</v>
      </c>
      <c r="Q9" s="128"/>
    </row>
    <row r="10" spans="1:17" ht="12.75" x14ac:dyDescent="0.2">
      <c r="A10" s="156">
        <v>4</v>
      </c>
      <c r="B10" s="87" t="s">
        <v>188</v>
      </c>
      <c r="C10" s="157">
        <v>1.0471920764400897</v>
      </c>
      <c r="D10" s="157">
        <v>0.94208890555622293</v>
      </c>
      <c r="E10" s="157">
        <v>1.111563962025232</v>
      </c>
      <c r="F10" s="131">
        <v>9724.9078771110962</v>
      </c>
      <c r="G10" s="75">
        <v>99064.8</v>
      </c>
      <c r="H10" s="75">
        <v>1186491.3</v>
      </c>
      <c r="I10" s="75">
        <v>1285556.1000000001</v>
      </c>
      <c r="J10" s="233">
        <v>1613556.1</v>
      </c>
      <c r="K10" s="154">
        <v>1613556.1</v>
      </c>
      <c r="L10" s="157">
        <v>1.5249999887515922</v>
      </c>
      <c r="M10" s="131">
        <v>13341.998220402946</v>
      </c>
      <c r="N10" s="75">
        <v>4130714.2</v>
      </c>
      <c r="O10" s="75">
        <v>5744270.3000000007</v>
      </c>
      <c r="P10" s="131">
        <v>12131.151982834723</v>
      </c>
      <c r="Q10" s="128"/>
    </row>
    <row r="11" spans="1:17" ht="12.75" x14ac:dyDescent="0.2">
      <c r="A11" s="156">
        <v>5</v>
      </c>
      <c r="B11" s="87" t="s">
        <v>291</v>
      </c>
      <c r="C11" s="157">
        <v>1.0703479354732255</v>
      </c>
      <c r="D11" s="157">
        <v>0.95783517163896392</v>
      </c>
      <c r="E11" s="157">
        <v>1.1174656842489292</v>
      </c>
      <c r="F11" s="131">
        <v>9776.5411675941632</v>
      </c>
      <c r="G11" s="75">
        <v>100165.8</v>
      </c>
      <c r="H11" s="75">
        <v>375848.2</v>
      </c>
      <c r="I11" s="75">
        <v>476014</v>
      </c>
      <c r="J11" s="233">
        <v>668434.69999999995</v>
      </c>
      <c r="K11" s="154">
        <v>668434.69999999995</v>
      </c>
      <c r="L11" s="157">
        <v>1.5250000251672233</v>
      </c>
      <c r="M11" s="131">
        <v>13341.998538997892</v>
      </c>
      <c r="N11" s="75">
        <v>1745194.8</v>
      </c>
      <c r="O11" s="75">
        <v>2413629.5</v>
      </c>
      <c r="P11" s="131">
        <v>12331.549395078884</v>
      </c>
      <c r="Q11" s="128"/>
    </row>
    <row r="12" spans="1:17" ht="12.75" x14ac:dyDescent="0.2">
      <c r="A12" s="156">
        <v>6</v>
      </c>
      <c r="B12" s="87" t="s">
        <v>189</v>
      </c>
      <c r="C12" s="157">
        <v>0.91831675375788091</v>
      </c>
      <c r="D12" s="157">
        <v>0.86331934371510111</v>
      </c>
      <c r="E12" s="157">
        <v>1.0637045960375575</v>
      </c>
      <c r="F12" s="131">
        <v>9306.1933980638605</v>
      </c>
      <c r="G12" s="75">
        <v>149517.5</v>
      </c>
      <c r="H12" s="75">
        <v>559814.80000000005</v>
      </c>
      <c r="I12" s="75">
        <v>709332.3</v>
      </c>
      <c r="J12" s="233">
        <v>810951.8</v>
      </c>
      <c r="K12" s="154">
        <v>810951.8</v>
      </c>
      <c r="L12" s="157">
        <v>1.5249999821359774</v>
      </c>
      <c r="M12" s="131">
        <v>13341.998162523918</v>
      </c>
      <c r="N12" s="75">
        <v>1780540.7</v>
      </c>
      <c r="O12" s="75">
        <v>2591492.5</v>
      </c>
      <c r="P12" s="131">
        <v>11134.136333952018</v>
      </c>
      <c r="Q12" s="128"/>
    </row>
    <row r="13" spans="1:17" ht="12.75" x14ac:dyDescent="0.2">
      <c r="A13" s="156">
        <v>7</v>
      </c>
      <c r="B13" s="87" t="s">
        <v>190</v>
      </c>
      <c r="C13" s="157">
        <v>1.7954998456504321</v>
      </c>
      <c r="D13" s="157">
        <v>1.0264477705092392</v>
      </c>
      <c r="E13" s="157">
        <v>1.7492364416746236</v>
      </c>
      <c r="F13" s="131">
        <v>15303.809615757576</v>
      </c>
      <c r="G13" s="75">
        <v>0</v>
      </c>
      <c r="H13" s="75">
        <v>0</v>
      </c>
      <c r="I13" s="75">
        <v>0</v>
      </c>
      <c r="J13" s="233">
        <v>0</v>
      </c>
      <c r="K13" s="154">
        <v>0</v>
      </c>
      <c r="L13" s="157">
        <v>1.7492364416746236</v>
      </c>
      <c r="M13" s="131">
        <v>15303.809615757576</v>
      </c>
      <c r="N13" s="75">
        <v>1102557.7</v>
      </c>
      <c r="O13" s="75">
        <v>1102557.7</v>
      </c>
      <c r="P13" s="131">
        <v>14957.236074558428</v>
      </c>
      <c r="Q13" s="128"/>
    </row>
    <row r="14" spans="1:17" ht="12.75" x14ac:dyDescent="0.2">
      <c r="A14" s="156">
        <v>8</v>
      </c>
      <c r="B14" s="87" t="s">
        <v>191</v>
      </c>
      <c r="C14" s="157">
        <v>1.1263865988978947</v>
      </c>
      <c r="D14" s="157">
        <v>1.0638873649190712</v>
      </c>
      <c r="E14" s="157">
        <v>1.0587461004234953</v>
      </c>
      <c r="F14" s="131">
        <v>9262.8122569840798</v>
      </c>
      <c r="G14" s="75">
        <v>139123.20000000001</v>
      </c>
      <c r="H14" s="75">
        <v>0</v>
      </c>
      <c r="I14" s="75">
        <v>139123.20000000001</v>
      </c>
      <c r="J14" s="233">
        <v>263759.7</v>
      </c>
      <c r="K14" s="154">
        <v>263759.7</v>
      </c>
      <c r="L14" s="157">
        <v>1.5250000159897661</v>
      </c>
      <c r="M14" s="131">
        <v>13341.998458705681</v>
      </c>
      <c r="N14" s="75">
        <v>570286</v>
      </c>
      <c r="O14" s="75">
        <v>834045.7</v>
      </c>
      <c r="P14" s="131">
        <v>13723.048192572847</v>
      </c>
      <c r="Q14" s="128"/>
    </row>
    <row r="15" spans="1:17" ht="12.75" x14ac:dyDescent="0.2">
      <c r="A15" s="156">
        <v>9</v>
      </c>
      <c r="B15" s="87" t="s">
        <v>192</v>
      </c>
      <c r="C15" s="157">
        <v>0.87999875948329365</v>
      </c>
      <c r="D15" s="157">
        <v>0.94523529749564528</v>
      </c>
      <c r="E15" s="157">
        <v>0.93098381092497007</v>
      </c>
      <c r="F15" s="131">
        <v>8145.038977182704</v>
      </c>
      <c r="G15" s="75">
        <v>330017.5</v>
      </c>
      <c r="H15" s="75">
        <v>0</v>
      </c>
      <c r="I15" s="75">
        <v>330017.5</v>
      </c>
      <c r="J15" s="233">
        <v>521087.3</v>
      </c>
      <c r="K15" s="154">
        <v>521087.3</v>
      </c>
      <c r="L15" s="157">
        <v>1.525000013341351</v>
      </c>
      <c r="M15" s="131">
        <v>13341.998435535093</v>
      </c>
      <c r="N15" s="75">
        <v>777623.3</v>
      </c>
      <c r="O15" s="75">
        <v>1298710.6000000001</v>
      </c>
      <c r="P15" s="131">
        <v>12243.093224732977</v>
      </c>
      <c r="Q15" s="128"/>
    </row>
    <row r="16" spans="1:17" ht="12.75" x14ac:dyDescent="0.2">
      <c r="A16" s="156">
        <v>10</v>
      </c>
      <c r="B16" s="87" t="s">
        <v>193</v>
      </c>
      <c r="C16" s="157">
        <v>0.65237700874624605</v>
      </c>
      <c r="D16" s="157">
        <v>1.4306854470565677</v>
      </c>
      <c r="E16" s="157">
        <v>0.45598912751116549</v>
      </c>
      <c r="F16" s="131">
        <v>3989.3810968204907</v>
      </c>
      <c r="G16" s="75">
        <v>59727.5</v>
      </c>
      <c r="H16" s="75">
        <v>223878.1</v>
      </c>
      <c r="I16" s="75">
        <v>283605.59999999998</v>
      </c>
      <c r="J16" s="233">
        <v>369988.4</v>
      </c>
      <c r="K16" s="154">
        <v>369988.4</v>
      </c>
      <c r="L16" s="157">
        <v>1.5249998676134449</v>
      </c>
      <c r="M16" s="131">
        <v>13341.997160583303</v>
      </c>
      <c r="N16" s="75">
        <v>150271.1</v>
      </c>
      <c r="O16" s="75">
        <v>520259.5</v>
      </c>
      <c r="P16" s="131">
        <v>18815.214639615202</v>
      </c>
      <c r="Q16" s="128"/>
    </row>
    <row r="17" spans="1:17" ht="12.75" x14ac:dyDescent="0.2">
      <c r="A17" s="156">
        <v>11</v>
      </c>
      <c r="B17" s="87" t="s">
        <v>194</v>
      </c>
      <c r="C17" s="157">
        <v>1.3220265572739205</v>
      </c>
      <c r="D17" s="157">
        <v>0.98034250564903258</v>
      </c>
      <c r="E17" s="157">
        <v>1.3485353839663181</v>
      </c>
      <c r="F17" s="131">
        <v>11798.135623435583</v>
      </c>
      <c r="G17" s="75">
        <v>3921.2</v>
      </c>
      <c r="H17" s="75">
        <v>14958.5</v>
      </c>
      <c r="I17" s="75">
        <v>18879.7</v>
      </c>
      <c r="J17" s="233">
        <v>118691.3</v>
      </c>
      <c r="K17" s="154">
        <v>118691.3</v>
      </c>
      <c r="L17" s="157">
        <v>1.5250000016431315</v>
      </c>
      <c r="M17" s="131">
        <v>13341.998333189109</v>
      </c>
      <c r="N17" s="75">
        <v>863651.5</v>
      </c>
      <c r="O17" s="75">
        <v>982342.8</v>
      </c>
      <c r="P17" s="131">
        <v>12526.527333239821</v>
      </c>
      <c r="Q17" s="128"/>
    </row>
    <row r="18" spans="1:17" ht="12.75" x14ac:dyDescent="0.2">
      <c r="A18" s="156">
        <v>12</v>
      </c>
      <c r="B18" s="87" t="s">
        <v>195</v>
      </c>
      <c r="C18" s="157">
        <v>0.6662764246458891</v>
      </c>
      <c r="D18" s="157">
        <v>1.1239477665907343</v>
      </c>
      <c r="E18" s="157">
        <v>0.59280016781109179</v>
      </c>
      <c r="F18" s="131">
        <v>5186.320552346232</v>
      </c>
      <c r="G18" s="75">
        <v>98257.4</v>
      </c>
      <c r="H18" s="75">
        <v>368657.3</v>
      </c>
      <c r="I18" s="75">
        <v>466914.69999999995</v>
      </c>
      <c r="J18" s="233">
        <v>633894.80000000005</v>
      </c>
      <c r="K18" s="154">
        <v>633894.80000000005</v>
      </c>
      <c r="L18" s="157">
        <v>1.5249999500378515</v>
      </c>
      <c r="M18" s="131">
        <v>13341.997881702184</v>
      </c>
      <c r="N18" s="75">
        <v>383823.4</v>
      </c>
      <c r="O18" s="75">
        <v>1017718.2000000001</v>
      </c>
      <c r="P18" s="131">
        <v>14716.905991063297</v>
      </c>
      <c r="Q18" s="128"/>
    </row>
    <row r="19" spans="1:17" ht="12.75" x14ac:dyDescent="0.2">
      <c r="A19" s="156">
        <v>13</v>
      </c>
      <c r="B19" s="87" t="s">
        <v>196</v>
      </c>
      <c r="C19" s="157">
        <v>0.65750742848341093</v>
      </c>
      <c r="D19" s="157">
        <v>1.7107713691195825</v>
      </c>
      <c r="E19" s="157">
        <v>0.38433389776787369</v>
      </c>
      <c r="F19" s="131">
        <v>3362.4801428734736</v>
      </c>
      <c r="G19" s="75">
        <v>77532.2</v>
      </c>
      <c r="H19" s="75">
        <v>290671</v>
      </c>
      <c r="I19" s="75">
        <v>368203.2</v>
      </c>
      <c r="J19" s="233">
        <v>462720.7</v>
      </c>
      <c r="K19" s="154">
        <v>462720.7</v>
      </c>
      <c r="L19" s="157">
        <v>1.5250000426703834</v>
      </c>
      <c r="M19" s="131">
        <v>13341.998692130437</v>
      </c>
      <c r="N19" s="75">
        <v>148451.29999999999</v>
      </c>
      <c r="O19" s="75">
        <v>611172</v>
      </c>
      <c r="P19" s="131">
        <v>22549.976017415043</v>
      </c>
      <c r="Q19" s="128"/>
    </row>
    <row r="20" spans="1:17" ht="12.75" x14ac:dyDescent="0.2">
      <c r="A20" s="156">
        <v>14</v>
      </c>
      <c r="B20" s="87" t="s">
        <v>197</v>
      </c>
      <c r="C20" s="157">
        <v>0.8000002565027986</v>
      </c>
      <c r="D20" s="157">
        <v>1.1355023074678379</v>
      </c>
      <c r="E20" s="157">
        <v>0.7045342411384381</v>
      </c>
      <c r="F20" s="131">
        <v>6163.8653513545269</v>
      </c>
      <c r="G20" s="75">
        <v>78869.3</v>
      </c>
      <c r="H20" s="75">
        <v>295821.5</v>
      </c>
      <c r="I20" s="75">
        <v>374690.8</v>
      </c>
      <c r="J20" s="233">
        <v>488256.6</v>
      </c>
      <c r="K20" s="154">
        <v>488256.6</v>
      </c>
      <c r="L20" s="157">
        <v>1.5250000561648078</v>
      </c>
      <c r="M20" s="131">
        <v>13341.998810191149</v>
      </c>
      <c r="N20" s="75">
        <v>399213</v>
      </c>
      <c r="O20" s="75">
        <v>887469.6</v>
      </c>
      <c r="P20" s="131">
        <v>14815.111096272307</v>
      </c>
      <c r="Q20" s="128"/>
    </row>
    <row r="21" spans="1:17" ht="12.75" x14ac:dyDescent="0.2">
      <c r="A21" s="156">
        <v>15</v>
      </c>
      <c r="B21" s="87" t="s">
        <v>198</v>
      </c>
      <c r="C21" s="157">
        <v>0.64577517041728161</v>
      </c>
      <c r="D21" s="157">
        <v>1.0618404910849715</v>
      </c>
      <c r="E21" s="157">
        <v>0.60816589293693157</v>
      </c>
      <c r="F21" s="131">
        <v>5320.7529974585641</v>
      </c>
      <c r="G21" s="75">
        <v>58323.199999999997</v>
      </c>
      <c r="H21" s="75">
        <v>218730.6</v>
      </c>
      <c r="I21" s="75">
        <v>277053.8</v>
      </c>
      <c r="J21" s="233">
        <v>357981.4</v>
      </c>
      <c r="K21" s="154">
        <v>357981.4</v>
      </c>
      <c r="L21" s="157">
        <v>1.5249999808426993</v>
      </c>
      <c r="M21" s="131">
        <v>13341.99815120922</v>
      </c>
      <c r="N21" s="75">
        <v>226103.2</v>
      </c>
      <c r="O21" s="75">
        <v>584084.60000000009</v>
      </c>
      <c r="P21" s="131">
        <v>13896.849869141091</v>
      </c>
      <c r="Q21" s="128"/>
    </row>
    <row r="22" spans="1:17" ht="12.75" x14ac:dyDescent="0.2">
      <c r="A22" s="156">
        <v>16</v>
      </c>
      <c r="B22" s="87" t="s">
        <v>199</v>
      </c>
      <c r="C22" s="157">
        <v>1.1392109374068931</v>
      </c>
      <c r="D22" s="157">
        <v>1.2424070182997726</v>
      </c>
      <c r="E22" s="157">
        <v>0.91693858826224051</v>
      </c>
      <c r="F22" s="131">
        <v>8022.1594118361472</v>
      </c>
      <c r="G22" s="75">
        <v>72955.7</v>
      </c>
      <c r="H22" s="75">
        <v>273313.59999999998</v>
      </c>
      <c r="I22" s="75">
        <v>346269.3</v>
      </c>
      <c r="J22" s="233">
        <v>452579</v>
      </c>
      <c r="K22" s="154">
        <v>452579</v>
      </c>
      <c r="L22" s="157">
        <v>1.5249999722201772</v>
      </c>
      <c r="M22" s="131">
        <v>13341.998075772055</v>
      </c>
      <c r="N22" s="75">
        <v>649833.6</v>
      </c>
      <c r="O22" s="75">
        <v>1102412.6000000001</v>
      </c>
      <c r="P22" s="131">
        <v>16099.490324936109</v>
      </c>
      <c r="Q22" s="128"/>
    </row>
    <row r="23" spans="1:17" ht="12.75" x14ac:dyDescent="0.2">
      <c r="A23" s="156">
        <v>17</v>
      </c>
      <c r="B23" s="87" t="s">
        <v>290</v>
      </c>
      <c r="C23" s="157">
        <v>0.85501477846828655</v>
      </c>
      <c r="D23" s="157">
        <v>0.90452198806605089</v>
      </c>
      <c r="E23" s="157">
        <v>0.94526699157019367</v>
      </c>
      <c r="F23" s="131">
        <v>8270.0004015472205</v>
      </c>
      <c r="G23" s="75">
        <v>101598</v>
      </c>
      <c r="H23" s="75">
        <v>381332.9</v>
      </c>
      <c r="I23" s="75">
        <v>482930.9</v>
      </c>
      <c r="J23" s="233">
        <v>566846.6</v>
      </c>
      <c r="K23" s="154">
        <v>566846.6</v>
      </c>
      <c r="L23" s="157">
        <v>1.5249999945722004</v>
      </c>
      <c r="M23" s="131">
        <v>13341.998271326585</v>
      </c>
      <c r="N23" s="75">
        <v>880049.2</v>
      </c>
      <c r="O23" s="75">
        <v>1446895.7999999998</v>
      </c>
      <c r="P23" s="131">
        <v>11710.350688346267</v>
      </c>
      <c r="Q23" s="128"/>
    </row>
    <row r="24" spans="1:17" ht="12.75" x14ac:dyDescent="0.2">
      <c r="A24" s="156">
        <v>18</v>
      </c>
      <c r="B24" s="87" t="s">
        <v>200</v>
      </c>
      <c r="C24" s="157">
        <v>1.6033359629279194</v>
      </c>
      <c r="D24" s="157">
        <v>0.90355689843570941</v>
      </c>
      <c r="E24" s="157">
        <v>1.7744714978145908</v>
      </c>
      <c r="F24" s="131">
        <v>15524.587370901581</v>
      </c>
      <c r="G24" s="75">
        <v>0</v>
      </c>
      <c r="H24" s="75">
        <v>0</v>
      </c>
      <c r="I24" s="75">
        <v>0</v>
      </c>
      <c r="J24" s="233">
        <v>0</v>
      </c>
      <c r="K24" s="154">
        <v>0</v>
      </c>
      <c r="L24" s="157">
        <v>1.7744714978145908</v>
      </c>
      <c r="M24" s="131">
        <v>15524.587370901581</v>
      </c>
      <c r="N24" s="75">
        <v>895602.3</v>
      </c>
      <c r="O24" s="75">
        <v>895602.3</v>
      </c>
      <c r="P24" s="131">
        <v>13356.433620663942</v>
      </c>
      <c r="Q24" s="128"/>
    </row>
    <row r="25" spans="1:17" ht="23.25" customHeight="1" x14ac:dyDescent="0.2">
      <c r="A25" s="333" t="s">
        <v>1</v>
      </c>
      <c r="B25" s="333"/>
      <c r="C25" s="157"/>
      <c r="D25" s="157"/>
      <c r="E25" s="157"/>
      <c r="F25" s="131"/>
      <c r="G25" s="149">
        <v>1634977.3999999997</v>
      </c>
      <c r="H25" s="149">
        <v>5186733.1999999993</v>
      </c>
      <c r="I25" s="149">
        <v>6821710.6000000006</v>
      </c>
      <c r="J25" s="149">
        <v>8974174.0999999996</v>
      </c>
      <c r="K25" s="154">
        <v>8974174.0999999996</v>
      </c>
      <c r="L25" s="157">
        <v>1.541949907600964</v>
      </c>
      <c r="M25" s="131">
        <v>13490.290540922519</v>
      </c>
      <c r="N25" s="149">
        <v>15767044.1</v>
      </c>
      <c r="O25" s="149">
        <v>24741218.200000003</v>
      </c>
      <c r="P25" s="131">
        <v>13071.841501423092</v>
      </c>
      <c r="Q25" s="128"/>
    </row>
    <row r="26" spans="1:17" s="110" customFormat="1" ht="28.9" customHeight="1" x14ac:dyDescent="0.2">
      <c r="A26" s="159"/>
      <c r="B26" s="159"/>
      <c r="C26" s="160"/>
      <c r="D26" s="160"/>
      <c r="E26" s="334" t="s">
        <v>269</v>
      </c>
      <c r="F26" s="335"/>
      <c r="G26" s="75">
        <v>408744.4</v>
      </c>
      <c r="H26" s="161"/>
      <c r="I26" s="162"/>
      <c r="J26" s="163"/>
      <c r="K26" s="163"/>
      <c r="L26" s="164"/>
      <c r="M26" s="161"/>
      <c r="N26" s="161"/>
      <c r="O26" s="161"/>
      <c r="P26" s="161"/>
    </row>
    <row r="27" spans="1:17" ht="29.25" hidden="1" customHeight="1" x14ac:dyDescent="0.2">
      <c r="A27" s="159"/>
      <c r="B27" s="165"/>
      <c r="C27" s="166" t="s">
        <v>221</v>
      </c>
      <c r="D27" s="62" t="s">
        <v>223</v>
      </c>
      <c r="E27" s="167">
        <v>3.3756499504949655</v>
      </c>
      <c r="F27" s="167"/>
      <c r="G27" s="167"/>
      <c r="H27" s="167"/>
      <c r="I27" s="167"/>
      <c r="J27" s="166" t="s">
        <v>222</v>
      </c>
      <c r="K27" s="62" t="s">
        <v>223</v>
      </c>
      <c r="L27" s="167">
        <v>1.0817939032745583</v>
      </c>
      <c r="M27" s="88"/>
      <c r="N27" s="88"/>
      <c r="O27" s="88"/>
      <c r="P27" s="88"/>
    </row>
    <row r="28" spans="1:17" ht="15" customHeight="1" x14ac:dyDescent="0.2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</row>
    <row r="29" spans="1:17" ht="15" customHeight="1" x14ac:dyDescent="0.2">
      <c r="A29" s="88"/>
      <c r="B29" s="255" t="s">
        <v>397</v>
      </c>
      <c r="C29" s="255"/>
      <c r="D29" s="255"/>
      <c r="E29" s="338">
        <v>16559047.200000001</v>
      </c>
      <c r="F29" s="339"/>
      <c r="G29" s="239"/>
      <c r="H29" s="239"/>
      <c r="I29" s="163"/>
      <c r="J29" s="170"/>
      <c r="K29" s="161"/>
      <c r="L29" s="88"/>
      <c r="M29" s="88"/>
      <c r="N29" s="88"/>
      <c r="O29" s="88"/>
      <c r="P29" s="88"/>
    </row>
    <row r="30" spans="1:17" ht="15" customHeight="1" x14ac:dyDescent="0.2">
      <c r="A30" s="88"/>
      <c r="B30" s="255" t="s">
        <v>263</v>
      </c>
      <c r="C30" s="255"/>
      <c r="D30" s="255"/>
      <c r="E30" s="340">
        <v>1.5249999999999999</v>
      </c>
      <c r="F30" s="341"/>
      <c r="G30" s="239"/>
      <c r="H30" s="240"/>
      <c r="I30" s="171"/>
      <c r="J30" s="161"/>
      <c r="K30" s="161"/>
      <c r="L30" s="88"/>
      <c r="M30" s="88"/>
      <c r="N30" s="88"/>
      <c r="O30" s="88"/>
      <c r="P30" s="88"/>
    </row>
    <row r="31" spans="1:17" ht="15" customHeight="1" x14ac:dyDescent="0.2">
      <c r="A31" s="88"/>
      <c r="B31" s="255" t="s">
        <v>300</v>
      </c>
      <c r="C31" s="255"/>
      <c r="D31" s="255"/>
      <c r="E31" s="338">
        <v>8974174.0999999996</v>
      </c>
      <c r="F31" s="339"/>
      <c r="G31" s="239"/>
      <c r="H31" s="239"/>
      <c r="I31" s="171"/>
      <c r="J31" s="161"/>
      <c r="K31" s="161"/>
      <c r="L31" s="88"/>
      <c r="M31" s="88"/>
      <c r="N31" s="88"/>
      <c r="O31" s="88"/>
      <c r="P31" s="88"/>
    </row>
    <row r="32" spans="1:17" x14ac:dyDescent="0.2">
      <c r="G32" s="109"/>
      <c r="H32" s="110"/>
      <c r="I32" s="110"/>
      <c r="J32" s="110"/>
      <c r="K32" s="95"/>
    </row>
    <row r="33" spans="7:11" x14ac:dyDescent="0.2">
      <c r="G33" s="109"/>
      <c r="K33" s="107"/>
    </row>
    <row r="34" spans="7:11" x14ac:dyDescent="0.2">
      <c r="G34" s="109"/>
    </row>
    <row r="35" spans="7:11" x14ac:dyDescent="0.2">
      <c r="G35" s="109"/>
    </row>
    <row r="36" spans="7:11" x14ac:dyDescent="0.2">
      <c r="G36" s="109"/>
    </row>
    <row r="37" spans="7:11" x14ac:dyDescent="0.2">
      <c r="G37" s="109"/>
    </row>
    <row r="38" spans="7:11" x14ac:dyDescent="0.2">
      <c r="G38" s="109"/>
    </row>
    <row r="39" spans="7:11" x14ac:dyDescent="0.2">
      <c r="G39" s="109"/>
    </row>
    <row r="40" spans="7:11" x14ac:dyDescent="0.2">
      <c r="G40" s="109"/>
    </row>
    <row r="41" spans="7:11" x14ac:dyDescent="0.2">
      <c r="G41" s="109"/>
    </row>
    <row r="42" spans="7:11" x14ac:dyDescent="0.2">
      <c r="G42" s="109"/>
    </row>
    <row r="43" spans="7:11" x14ac:dyDescent="0.2">
      <c r="G43" s="109"/>
    </row>
    <row r="44" spans="7:11" x14ac:dyDescent="0.2">
      <c r="G44" s="109"/>
    </row>
    <row r="45" spans="7:11" x14ac:dyDescent="0.2">
      <c r="G45" s="109"/>
    </row>
    <row r="46" spans="7:11" x14ac:dyDescent="0.2">
      <c r="G46" s="109"/>
    </row>
    <row r="47" spans="7:11" x14ac:dyDescent="0.2">
      <c r="G47" s="109"/>
    </row>
    <row r="48" spans="7:11" x14ac:dyDescent="0.2">
      <c r="G48" s="109"/>
    </row>
    <row r="49" spans="7:7" x14ac:dyDescent="0.2">
      <c r="G49" s="109"/>
    </row>
  </sheetData>
  <dataConsolidate/>
  <mergeCells count="18">
    <mergeCell ref="D4:D5"/>
    <mergeCell ref="E4:F4"/>
    <mergeCell ref="G4:I4"/>
    <mergeCell ref="L4:M4"/>
    <mergeCell ref="A1:P1"/>
    <mergeCell ref="A2:P2"/>
    <mergeCell ref="B31:D31"/>
    <mergeCell ref="E31:F31"/>
    <mergeCell ref="O4:P4"/>
    <mergeCell ref="A25:B25"/>
    <mergeCell ref="E26:F26"/>
    <mergeCell ref="B29:D29"/>
    <mergeCell ref="E29:F29"/>
    <mergeCell ref="B30:D30"/>
    <mergeCell ref="E30:F30"/>
    <mergeCell ref="A4:A5"/>
    <mergeCell ref="B4:B5"/>
    <mergeCell ref="C4:C5"/>
  </mergeCells>
  <printOptions horizontalCentered="1"/>
  <pageMargins left="0.27559055118110237" right="0.15748031496062992" top="1.1417322834645669" bottom="0.43307086614173229" header="0.94488188976377963" footer="0.23622047244094491"/>
  <pageSetup paperSize="9" scale="74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N33"/>
  <sheetViews>
    <sheetView workbookViewId="0">
      <pane xSplit="2" ySplit="6" topLeftCell="C22" activePane="bottomRight" state="frozen"/>
      <selection activeCell="R14" sqref="R14"/>
      <selection pane="topRight" activeCell="R14" sqref="R14"/>
      <selection pane="bottomLeft" activeCell="R14" sqref="R14"/>
      <selection pane="bottomRight" activeCell="G29" sqref="G29:H31"/>
    </sheetView>
  </sheetViews>
  <sheetFormatPr defaultColWidth="9.140625" defaultRowHeight="11.25" x14ac:dyDescent="0.2"/>
  <cols>
    <col min="1" max="1" width="3.28515625" style="103" customWidth="1"/>
    <col min="2" max="2" width="21.140625" style="103" customWidth="1"/>
    <col min="3" max="3" width="12.28515625" style="103" customWidth="1"/>
    <col min="4" max="4" width="11" style="103" customWidth="1"/>
    <col min="5" max="6" width="8.7109375" style="103" customWidth="1"/>
    <col min="7" max="7" width="14.7109375" style="103" customWidth="1"/>
    <col min="8" max="8" width="15.7109375" style="103" customWidth="1"/>
    <col min="9" max="9" width="8.5703125" style="103" customWidth="1"/>
    <col min="10" max="10" width="9.7109375" style="103" customWidth="1"/>
    <col min="11" max="11" width="12.7109375" style="103" customWidth="1"/>
    <col min="12" max="12" width="12.28515625" style="103" customWidth="1"/>
    <col min="13" max="13" width="8.28515625" style="103" customWidth="1"/>
    <col min="14" max="14" width="3.7109375" style="103" customWidth="1"/>
    <col min="15" max="16384" width="9.140625" style="103"/>
  </cols>
  <sheetData>
    <row r="1" spans="1:14" ht="17.25" customHeight="1" x14ac:dyDescent="0.2">
      <c r="A1" s="329" t="s">
        <v>203</v>
      </c>
      <c r="B1" s="329"/>
      <c r="C1" s="329"/>
      <c r="D1" s="329"/>
      <c r="E1" s="329"/>
      <c r="F1" s="329"/>
      <c r="G1" s="329"/>
      <c r="H1" s="329"/>
      <c r="I1" s="329"/>
      <c r="J1" s="329"/>
      <c r="K1" s="329"/>
      <c r="L1" s="329"/>
      <c r="M1" s="329"/>
      <c r="N1" s="118"/>
    </row>
    <row r="2" spans="1:14" ht="13.5" customHeight="1" x14ac:dyDescent="0.2">
      <c r="A2" s="329" t="s">
        <v>377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118"/>
    </row>
    <row r="3" spans="1:14" ht="12" customHeight="1" x14ac:dyDescent="0.2">
      <c r="A3" s="130"/>
      <c r="B3" s="130"/>
      <c r="C3" s="130"/>
      <c r="D3" s="130"/>
      <c r="E3" s="130"/>
      <c r="F3" s="130"/>
      <c r="G3" s="130"/>
      <c r="H3" s="130"/>
      <c r="I3" s="130"/>
      <c r="J3" s="88"/>
      <c r="K3" s="88"/>
      <c r="L3" s="88"/>
      <c r="M3" s="88"/>
    </row>
    <row r="4" spans="1:14" ht="79.150000000000006" customHeight="1" x14ac:dyDescent="0.2">
      <c r="A4" s="327" t="s">
        <v>0</v>
      </c>
      <c r="B4" s="327" t="s">
        <v>4</v>
      </c>
      <c r="C4" s="327" t="s">
        <v>297</v>
      </c>
      <c r="D4" s="327" t="s">
        <v>296</v>
      </c>
      <c r="E4" s="331" t="s">
        <v>327</v>
      </c>
      <c r="F4" s="331"/>
      <c r="G4" s="137" t="s">
        <v>251</v>
      </c>
      <c r="H4" s="137" t="s">
        <v>224</v>
      </c>
      <c r="I4" s="336" t="s">
        <v>328</v>
      </c>
      <c r="J4" s="337"/>
      <c r="K4" s="137" t="s">
        <v>261</v>
      </c>
      <c r="L4" s="331" t="s">
        <v>283</v>
      </c>
      <c r="M4" s="331"/>
      <c r="N4" s="108"/>
    </row>
    <row r="5" spans="1:14" ht="70.5" customHeight="1" x14ac:dyDescent="0.2">
      <c r="A5" s="328"/>
      <c r="B5" s="328"/>
      <c r="C5" s="328"/>
      <c r="D5" s="328"/>
      <c r="E5" s="155" t="s">
        <v>304</v>
      </c>
      <c r="F5" s="155" t="s">
        <v>231</v>
      </c>
      <c r="G5" s="137" t="s">
        <v>299</v>
      </c>
      <c r="H5" s="137" t="s">
        <v>301</v>
      </c>
      <c r="I5" s="137" t="s">
        <v>305</v>
      </c>
      <c r="J5" s="137" t="s">
        <v>231</v>
      </c>
      <c r="K5" s="137" t="s">
        <v>3</v>
      </c>
      <c r="L5" s="137" t="s">
        <v>3</v>
      </c>
      <c r="M5" s="137" t="s">
        <v>231</v>
      </c>
      <c r="N5" s="108"/>
    </row>
    <row r="6" spans="1:14" ht="12.75" x14ac:dyDescent="0.2">
      <c r="A6" s="137">
        <v>1</v>
      </c>
      <c r="B6" s="137">
        <v>2</v>
      </c>
      <c r="C6" s="137">
        <v>3</v>
      </c>
      <c r="D6" s="137">
        <v>4</v>
      </c>
      <c r="E6" s="137" t="s">
        <v>7</v>
      </c>
      <c r="F6" s="137">
        <v>6</v>
      </c>
      <c r="G6" s="137">
        <v>7</v>
      </c>
      <c r="H6" s="137">
        <v>8</v>
      </c>
      <c r="I6" s="137">
        <v>9</v>
      </c>
      <c r="J6" s="137">
        <v>10</v>
      </c>
      <c r="K6" s="137">
        <v>11</v>
      </c>
      <c r="L6" s="137" t="s">
        <v>306</v>
      </c>
      <c r="M6" s="137">
        <v>13</v>
      </c>
      <c r="N6" s="108"/>
    </row>
    <row r="7" spans="1:14" ht="18" customHeight="1" x14ac:dyDescent="0.2">
      <c r="A7" s="156">
        <v>1</v>
      </c>
      <c r="B7" s="87" t="s">
        <v>185</v>
      </c>
      <c r="C7" s="157">
        <v>0.78687494124480861</v>
      </c>
      <c r="D7" s="157">
        <v>1.2942468462820425</v>
      </c>
      <c r="E7" s="157">
        <v>0.60797902927501724</v>
      </c>
      <c r="F7" s="131">
        <v>5628.2257524173046</v>
      </c>
      <c r="G7" s="149">
        <v>527903.6</v>
      </c>
      <c r="H7" s="154">
        <v>527903.6</v>
      </c>
      <c r="I7" s="157">
        <v>1.5250000351703186</v>
      </c>
      <c r="J7" s="131">
        <v>14117.336383489586</v>
      </c>
      <c r="K7" s="75">
        <v>333529.7</v>
      </c>
      <c r="L7" s="75">
        <v>861433.3</v>
      </c>
      <c r="M7" s="131">
        <v>17928.598484848484</v>
      </c>
      <c r="N7" s="128"/>
    </row>
    <row r="8" spans="1:14" ht="12.75" x14ac:dyDescent="0.2">
      <c r="A8" s="156">
        <v>2</v>
      </c>
      <c r="B8" s="87" t="s">
        <v>186</v>
      </c>
      <c r="C8" s="157">
        <v>0.50115506269165033</v>
      </c>
      <c r="D8" s="157">
        <v>1.1033258552488516</v>
      </c>
      <c r="E8" s="157">
        <v>0.45422216864356579</v>
      </c>
      <c r="F8" s="131">
        <v>4204.8570489791437</v>
      </c>
      <c r="G8" s="233">
        <v>564191.30000000005</v>
      </c>
      <c r="H8" s="154">
        <v>564191.30000000005</v>
      </c>
      <c r="I8" s="157">
        <v>1.5250000892212019</v>
      </c>
      <c r="J8" s="131">
        <v>14117.336883853184</v>
      </c>
      <c r="K8" s="75">
        <v>228068.8</v>
      </c>
      <c r="L8" s="75">
        <v>792260.10000000009</v>
      </c>
      <c r="M8" s="131">
        <v>15357.747106829242</v>
      </c>
      <c r="N8" s="128"/>
    </row>
    <row r="9" spans="1:14" ht="12.75" x14ac:dyDescent="0.2">
      <c r="A9" s="156">
        <v>3</v>
      </c>
      <c r="B9" s="87" t="s">
        <v>187</v>
      </c>
      <c r="C9" s="157">
        <v>0.73591215599270787</v>
      </c>
      <c r="D9" s="157">
        <v>1.008512491183821</v>
      </c>
      <c r="E9" s="157">
        <v>0.72970058618597078</v>
      </c>
      <c r="F9" s="131">
        <v>6755.0350143214118</v>
      </c>
      <c r="G9" s="233">
        <v>647212.6</v>
      </c>
      <c r="H9" s="154">
        <v>647212.6</v>
      </c>
      <c r="I9" s="157">
        <v>1.525000020044516</v>
      </c>
      <c r="J9" s="131">
        <v>14117.336243465958</v>
      </c>
      <c r="K9" s="75">
        <v>565889.4</v>
      </c>
      <c r="L9" s="75">
        <v>1213102</v>
      </c>
      <c r="M9" s="131">
        <v>13916.986933128364</v>
      </c>
      <c r="N9" s="128"/>
    </row>
    <row r="10" spans="1:14" ht="12.75" x14ac:dyDescent="0.2">
      <c r="A10" s="156">
        <v>4</v>
      </c>
      <c r="B10" s="87" t="s">
        <v>188</v>
      </c>
      <c r="C10" s="157">
        <v>1.0435644415937353</v>
      </c>
      <c r="D10" s="157">
        <v>0.94208890555622293</v>
      </c>
      <c r="E10" s="157">
        <v>1.1077133330400486</v>
      </c>
      <c r="F10" s="131">
        <v>10254.400903837543</v>
      </c>
      <c r="G10" s="233">
        <v>1723225.6</v>
      </c>
      <c r="H10" s="154">
        <v>1723225.6</v>
      </c>
      <c r="I10" s="157">
        <v>1.5250000063812632</v>
      </c>
      <c r="J10" s="131">
        <v>14117.336116981543</v>
      </c>
      <c r="K10" s="75">
        <v>4359187.8</v>
      </c>
      <c r="L10" s="75">
        <v>6082413.4000000004</v>
      </c>
      <c r="M10" s="131">
        <v>12845.266243447924</v>
      </c>
      <c r="N10" s="128"/>
    </row>
    <row r="11" spans="1:14" ht="12.75" x14ac:dyDescent="0.2">
      <c r="A11" s="156">
        <v>5</v>
      </c>
      <c r="B11" s="87" t="s">
        <v>291</v>
      </c>
      <c r="C11" s="157">
        <v>1.0706768830041198</v>
      </c>
      <c r="D11" s="157">
        <v>0.95783517163896392</v>
      </c>
      <c r="E11" s="157">
        <v>1.1178091123674974</v>
      </c>
      <c r="F11" s="131">
        <v>10347.860254350382</v>
      </c>
      <c r="G11" s="233">
        <v>706683.1</v>
      </c>
      <c r="H11" s="154">
        <v>706683.1</v>
      </c>
      <c r="I11" s="157">
        <v>1.5250000065018758</v>
      </c>
      <c r="J11" s="131">
        <v>14117.336118098086</v>
      </c>
      <c r="K11" s="75">
        <v>1848693.3</v>
      </c>
      <c r="L11" s="75">
        <v>2555376.4</v>
      </c>
      <c r="M11" s="131">
        <v>13055.752881549904</v>
      </c>
      <c r="N11" s="128"/>
    </row>
    <row r="12" spans="1:14" ht="12.75" x14ac:dyDescent="0.2">
      <c r="A12" s="156">
        <v>6</v>
      </c>
      <c r="B12" s="87" t="s">
        <v>189</v>
      </c>
      <c r="C12" s="157">
        <v>0.91655790446895002</v>
      </c>
      <c r="D12" s="157">
        <v>0.86331934371510111</v>
      </c>
      <c r="E12" s="157">
        <v>1.0616672858559484</v>
      </c>
      <c r="F12" s="131">
        <v>9828.1402335186885</v>
      </c>
      <c r="G12" s="233">
        <v>861868</v>
      </c>
      <c r="H12" s="154">
        <v>861868</v>
      </c>
      <c r="I12" s="157">
        <v>1.5249999875312068</v>
      </c>
      <c r="J12" s="131">
        <v>14117.33594248149</v>
      </c>
      <c r="K12" s="75">
        <v>1881944.5</v>
      </c>
      <c r="L12" s="75">
        <v>2743812.5</v>
      </c>
      <c r="M12" s="131">
        <v>11788.566800714925</v>
      </c>
      <c r="N12" s="128"/>
    </row>
    <row r="13" spans="1:14" ht="12.75" x14ac:dyDescent="0.2">
      <c r="A13" s="156">
        <v>7</v>
      </c>
      <c r="B13" s="87" t="s">
        <v>190</v>
      </c>
      <c r="C13" s="157">
        <v>1.8052142423086441</v>
      </c>
      <c r="D13" s="157">
        <v>1.0264477705092387</v>
      </c>
      <c r="E13" s="157">
        <v>1.7587005341860167</v>
      </c>
      <c r="F13" s="131">
        <v>16280.764895952227</v>
      </c>
      <c r="G13" s="233">
        <v>0</v>
      </c>
      <c r="H13" s="154">
        <v>0</v>
      </c>
      <c r="I13" s="157">
        <v>1.7587005341860167</v>
      </c>
      <c r="J13" s="131">
        <v>16280.764895952227</v>
      </c>
      <c r="K13" s="75">
        <v>1173903</v>
      </c>
      <c r="L13" s="75">
        <v>1173903</v>
      </c>
      <c r="M13" s="131">
        <v>15925.102422877608</v>
      </c>
      <c r="N13" s="128"/>
    </row>
    <row r="14" spans="1:14" ht="12.75" x14ac:dyDescent="0.2">
      <c r="A14" s="156">
        <v>8</v>
      </c>
      <c r="B14" s="87" t="s">
        <v>191</v>
      </c>
      <c r="C14" s="157">
        <v>1.1331310316150702</v>
      </c>
      <c r="D14" s="157">
        <v>1.0638873649190712</v>
      </c>
      <c r="E14" s="157">
        <v>1.0650855240688626</v>
      </c>
      <c r="F14" s="131">
        <v>9859.7837860286527</v>
      </c>
      <c r="G14" s="233">
        <v>275292.79999999999</v>
      </c>
      <c r="H14" s="154">
        <v>275292.79999999999</v>
      </c>
      <c r="I14" s="157">
        <v>1.5249999513567203</v>
      </c>
      <c r="J14" s="131">
        <v>14117.33560760452</v>
      </c>
      <c r="K14" s="75">
        <v>607537.19999999995</v>
      </c>
      <c r="L14" s="75">
        <v>882830</v>
      </c>
      <c r="M14" s="131">
        <v>14525.725192095693</v>
      </c>
      <c r="N14" s="128"/>
    </row>
    <row r="15" spans="1:14" ht="12.75" x14ac:dyDescent="0.2">
      <c r="A15" s="156">
        <v>9</v>
      </c>
      <c r="B15" s="87" t="s">
        <v>192</v>
      </c>
      <c r="C15" s="157">
        <v>0.88099092880304342</v>
      </c>
      <c r="D15" s="157">
        <v>0.94523529749564528</v>
      </c>
      <c r="E15" s="157">
        <v>0.93203346419371536</v>
      </c>
      <c r="F15" s="131">
        <v>8628.0850040913319</v>
      </c>
      <c r="G15" s="233">
        <v>550394.69999999995</v>
      </c>
      <c r="H15" s="154">
        <v>550394.69999999995</v>
      </c>
      <c r="I15" s="157">
        <v>1.5249999857657754</v>
      </c>
      <c r="J15" s="131">
        <v>14117.335926138416</v>
      </c>
      <c r="K15" s="75">
        <v>824415.5</v>
      </c>
      <c r="L15" s="75">
        <v>1374810.2</v>
      </c>
      <c r="M15" s="131">
        <v>12960.492849533828</v>
      </c>
      <c r="N15" s="128"/>
    </row>
    <row r="16" spans="1:14" ht="12.75" x14ac:dyDescent="0.2">
      <c r="A16" s="156">
        <v>10</v>
      </c>
      <c r="B16" s="87" t="s">
        <v>193</v>
      </c>
      <c r="C16" s="157">
        <v>0.65194082779331963</v>
      </c>
      <c r="D16" s="157">
        <v>1.4306854470565677</v>
      </c>
      <c r="E16" s="157">
        <v>0.45568425200283919</v>
      </c>
      <c r="F16" s="131">
        <v>4218.3919487349058</v>
      </c>
      <c r="G16" s="233">
        <v>391601.1</v>
      </c>
      <c r="H16" s="154">
        <v>391601.1</v>
      </c>
      <c r="I16" s="157">
        <v>1.5250000717660512</v>
      </c>
      <c r="J16" s="131">
        <v>14117.336722266147</v>
      </c>
      <c r="K16" s="75">
        <v>159027.6</v>
      </c>
      <c r="L16" s="75">
        <v>550628.69999999995</v>
      </c>
      <c r="M16" s="131">
        <v>19913.518498426816</v>
      </c>
      <c r="N16" s="128"/>
    </row>
    <row r="17" spans="1:14" ht="12.75" x14ac:dyDescent="0.2">
      <c r="A17" s="156">
        <v>11</v>
      </c>
      <c r="B17" s="87" t="s">
        <v>194</v>
      </c>
      <c r="C17" s="157">
        <v>1.3229345596614699</v>
      </c>
      <c r="D17" s="157">
        <v>0.98034250564903258</v>
      </c>
      <c r="E17" s="157">
        <v>1.3494615933087848</v>
      </c>
      <c r="F17" s="131">
        <v>12492.329711462769</v>
      </c>
      <c r="G17" s="233">
        <v>124929.60000000001</v>
      </c>
      <c r="H17" s="154">
        <v>124929.60000000001</v>
      </c>
      <c r="I17" s="157">
        <v>1.5250000318692143</v>
      </c>
      <c r="J17" s="131">
        <v>14117.336352930377</v>
      </c>
      <c r="K17" s="75">
        <v>915217.3</v>
      </c>
      <c r="L17" s="75">
        <v>1040146.9</v>
      </c>
      <c r="M17" s="131">
        <v>13263.627089682612</v>
      </c>
      <c r="N17" s="128"/>
    </row>
    <row r="18" spans="1:14" ht="12.75" x14ac:dyDescent="0.2">
      <c r="A18" s="156">
        <v>12</v>
      </c>
      <c r="B18" s="87" t="s">
        <v>195</v>
      </c>
      <c r="C18" s="157">
        <v>0.6659014235209898</v>
      </c>
      <c r="D18" s="157">
        <v>1.1239477665907343</v>
      </c>
      <c r="E18" s="157">
        <v>0.59246652141216993</v>
      </c>
      <c r="F18" s="131">
        <v>5484.6222857938546</v>
      </c>
      <c r="G18" s="233">
        <v>670972.19999999995</v>
      </c>
      <c r="H18" s="154">
        <v>670972.19999999995</v>
      </c>
      <c r="I18" s="157">
        <v>1.5250000664838568</v>
      </c>
      <c r="J18" s="131">
        <v>14117.336673367452</v>
      </c>
      <c r="K18" s="75">
        <v>406232.3</v>
      </c>
      <c r="L18" s="75">
        <v>1077204.5</v>
      </c>
      <c r="M18" s="131">
        <v>15577.118852399752</v>
      </c>
      <c r="N18" s="128"/>
    </row>
    <row r="19" spans="1:14" ht="12.75" x14ac:dyDescent="0.2">
      <c r="A19" s="156">
        <v>13</v>
      </c>
      <c r="B19" s="87" t="s">
        <v>196</v>
      </c>
      <c r="C19" s="157">
        <v>0.65722859932183852</v>
      </c>
      <c r="D19" s="157">
        <v>1.7107713691195825</v>
      </c>
      <c r="E19" s="157">
        <v>0.38417091329981123</v>
      </c>
      <c r="F19" s="131">
        <v>3556.3736962144617</v>
      </c>
      <c r="G19" s="233">
        <v>489680.5</v>
      </c>
      <c r="H19" s="154">
        <v>489680.5</v>
      </c>
      <c r="I19" s="157">
        <v>1.5249999384345938</v>
      </c>
      <c r="J19" s="131">
        <v>14117.33548798091</v>
      </c>
      <c r="K19" s="75">
        <v>157140.20000000001</v>
      </c>
      <c r="L19" s="75">
        <v>646820.69999999995</v>
      </c>
      <c r="M19" s="131">
        <v>23865.280596243956</v>
      </c>
      <c r="N19" s="128"/>
    </row>
    <row r="20" spans="1:14" ht="12.75" x14ac:dyDescent="0.2">
      <c r="A20" s="156">
        <v>14</v>
      </c>
      <c r="B20" s="87" t="s">
        <v>197</v>
      </c>
      <c r="C20" s="157">
        <v>0.79831979117231355</v>
      </c>
      <c r="D20" s="157">
        <v>1.1355023074678379</v>
      </c>
      <c r="E20" s="157">
        <v>0.7030543099049803</v>
      </c>
      <c r="F20" s="131">
        <v>6508.3632523865808</v>
      </c>
      <c r="G20" s="233">
        <v>517562.3</v>
      </c>
      <c r="H20" s="154">
        <v>517562.3</v>
      </c>
      <c r="I20" s="157">
        <v>1.5250000157405026</v>
      </c>
      <c r="J20" s="131">
        <v>14117.336203622544</v>
      </c>
      <c r="K20" s="75">
        <v>421870.3</v>
      </c>
      <c r="L20" s="75">
        <v>939432.6</v>
      </c>
      <c r="M20" s="131">
        <v>15682.563477622156</v>
      </c>
      <c r="N20" s="128"/>
    </row>
    <row r="21" spans="1:14" ht="12.75" x14ac:dyDescent="0.2">
      <c r="A21" s="156">
        <v>15</v>
      </c>
      <c r="B21" s="87" t="s">
        <v>198</v>
      </c>
      <c r="C21" s="157">
        <v>0.64357485046296314</v>
      </c>
      <c r="D21" s="157">
        <v>1.0618404910849715</v>
      </c>
      <c r="E21" s="157">
        <v>0.6060937173391916</v>
      </c>
      <c r="F21" s="131">
        <v>5610.7729116487571</v>
      </c>
      <c r="G21" s="233">
        <v>379640.7</v>
      </c>
      <c r="H21" s="154">
        <v>379640.7</v>
      </c>
      <c r="I21" s="157">
        <v>1.5249999217711521</v>
      </c>
      <c r="J21" s="131">
        <v>14117.33533372294</v>
      </c>
      <c r="K21" s="75">
        <v>238622.8</v>
      </c>
      <c r="L21" s="75">
        <v>618263.5</v>
      </c>
      <c r="M21" s="131">
        <v>14710.052343564121</v>
      </c>
      <c r="N21" s="128"/>
    </row>
    <row r="22" spans="1:14" ht="12.75" x14ac:dyDescent="0.2">
      <c r="A22" s="156">
        <v>16</v>
      </c>
      <c r="B22" s="87" t="s">
        <v>199</v>
      </c>
      <c r="C22" s="157">
        <v>1.1416421429710542</v>
      </c>
      <c r="D22" s="157">
        <v>1.2424070182997726</v>
      </c>
      <c r="E22" s="157">
        <v>0.91889543938135931</v>
      </c>
      <c r="F22" s="131">
        <v>8506.4627670990885</v>
      </c>
      <c r="G22" s="233">
        <v>477338.4</v>
      </c>
      <c r="H22" s="154">
        <v>477338.4</v>
      </c>
      <c r="I22" s="157">
        <v>1.5249999649182957</v>
      </c>
      <c r="J22" s="131">
        <v>14117.335733147678</v>
      </c>
      <c r="K22" s="75">
        <v>689629</v>
      </c>
      <c r="L22" s="75">
        <v>1166967.3999999999</v>
      </c>
      <c r="M22" s="131">
        <v>17042.240233661916</v>
      </c>
      <c r="N22" s="128"/>
    </row>
    <row r="23" spans="1:14" ht="12.75" x14ac:dyDescent="0.2">
      <c r="A23" s="156">
        <v>17</v>
      </c>
      <c r="B23" s="87" t="s">
        <v>290</v>
      </c>
      <c r="C23" s="157">
        <v>0.85603299120692455</v>
      </c>
      <c r="D23" s="157">
        <v>0.90452198806605089</v>
      </c>
      <c r="E23" s="157">
        <v>0.94639268309795299</v>
      </c>
      <c r="F23" s="131">
        <v>8761.012163960313</v>
      </c>
      <c r="G23" s="233">
        <v>598622.9</v>
      </c>
      <c r="H23" s="154">
        <v>598622.9</v>
      </c>
      <c r="I23" s="157">
        <v>1.5250000163541997</v>
      </c>
      <c r="J23" s="131">
        <v>14117.336209303703</v>
      </c>
      <c r="K23" s="75">
        <v>933063.8</v>
      </c>
      <c r="L23" s="75">
        <v>1531686.7000000002</v>
      </c>
      <c r="M23" s="131">
        <v>12396.599949820733</v>
      </c>
      <c r="N23" s="128"/>
    </row>
    <row r="24" spans="1:14" ht="12.75" x14ac:dyDescent="0.2">
      <c r="A24" s="156">
        <v>18</v>
      </c>
      <c r="B24" s="87" t="s">
        <v>200</v>
      </c>
      <c r="C24" s="157">
        <v>1.611074894812899</v>
      </c>
      <c r="D24" s="157">
        <v>0.90355689843570941</v>
      </c>
      <c r="E24" s="157">
        <v>1.7830364613474659</v>
      </c>
      <c r="F24" s="131">
        <v>16506.049133341709</v>
      </c>
      <c r="G24" s="233">
        <v>0</v>
      </c>
      <c r="H24" s="154">
        <v>0</v>
      </c>
      <c r="I24" s="157">
        <v>1.7830364613474659</v>
      </c>
      <c r="J24" s="131">
        <v>16506.049133341709</v>
      </c>
      <c r="K24" s="75">
        <v>953002.2</v>
      </c>
      <c r="L24" s="75">
        <v>953002.2</v>
      </c>
      <c r="M24" s="131">
        <v>14212.458615444268</v>
      </c>
      <c r="N24" s="128"/>
    </row>
    <row r="25" spans="1:14" ht="23.25" customHeight="1" x14ac:dyDescent="0.2">
      <c r="A25" s="333" t="s">
        <v>1</v>
      </c>
      <c r="B25" s="333"/>
      <c r="C25" s="157"/>
      <c r="D25" s="157"/>
      <c r="E25" s="157"/>
      <c r="F25" s="131"/>
      <c r="G25" s="149">
        <v>9507119.4000000004</v>
      </c>
      <c r="H25" s="154">
        <v>9507119.4000000004</v>
      </c>
      <c r="I25" s="157">
        <v>1.542602427934733</v>
      </c>
      <c r="J25" s="131">
        <v>14280.286477967316</v>
      </c>
      <c r="K25" s="149">
        <v>16696974.700000001</v>
      </c>
      <c r="L25" s="149">
        <v>26204094.099999998</v>
      </c>
      <c r="M25" s="131">
        <v>13844.741273231886</v>
      </c>
      <c r="N25" s="128"/>
    </row>
    <row r="26" spans="1:14" s="110" customFormat="1" ht="15" customHeight="1" x14ac:dyDescent="0.2">
      <c r="A26" s="159"/>
      <c r="B26" s="159"/>
      <c r="C26" s="160"/>
      <c r="D26" s="160"/>
      <c r="E26" s="163"/>
      <c r="F26" s="163"/>
      <c r="G26" s="163"/>
      <c r="H26" s="163"/>
      <c r="I26" s="164"/>
      <c r="J26" s="161"/>
      <c r="K26" s="161"/>
      <c r="L26" s="161"/>
      <c r="M26" s="161"/>
    </row>
    <row r="27" spans="1:14" ht="29.25" hidden="1" customHeight="1" x14ac:dyDescent="0.2">
      <c r="A27" s="159"/>
      <c r="B27" s="165"/>
      <c r="C27" s="166" t="s">
        <v>221</v>
      </c>
      <c r="D27" s="62" t="s">
        <v>223</v>
      </c>
      <c r="E27" s="167">
        <v>3.3971200940905231</v>
      </c>
      <c r="F27" s="167"/>
      <c r="G27" s="166" t="s">
        <v>222</v>
      </c>
      <c r="H27" s="62" t="s">
        <v>223</v>
      </c>
      <c r="I27" s="167">
        <v>1.0846020926913613</v>
      </c>
      <c r="J27" s="88"/>
      <c r="K27" s="88"/>
      <c r="L27" s="88"/>
      <c r="M27" s="88"/>
    </row>
    <row r="28" spans="1:14" ht="15" customHeight="1" x14ac:dyDescent="0.2">
      <c r="A28" s="88"/>
      <c r="B28" s="168"/>
      <c r="C28" s="168"/>
      <c r="D28" s="88"/>
      <c r="E28" s="88"/>
      <c r="F28" s="88"/>
      <c r="G28" s="88"/>
      <c r="H28" s="88"/>
      <c r="I28" s="88"/>
      <c r="J28" s="88"/>
      <c r="K28" s="88"/>
      <c r="L28" s="88"/>
      <c r="M28" s="88"/>
    </row>
    <row r="29" spans="1:14" ht="15" customHeight="1" x14ac:dyDescent="0.2">
      <c r="A29" s="88"/>
      <c r="B29" s="255" t="s">
        <v>397</v>
      </c>
      <c r="C29" s="255"/>
      <c r="D29" s="255"/>
      <c r="E29" s="338">
        <v>17521335.899999999</v>
      </c>
      <c r="F29" s="339"/>
      <c r="G29" s="230"/>
      <c r="H29" s="230"/>
      <c r="I29" s="88"/>
      <c r="J29" s="88"/>
      <c r="K29" s="88"/>
      <c r="L29" s="88"/>
      <c r="M29" s="88"/>
    </row>
    <row r="30" spans="1:14" ht="15" customHeight="1" x14ac:dyDescent="0.2">
      <c r="A30" s="88"/>
      <c r="B30" s="255" t="s">
        <v>263</v>
      </c>
      <c r="C30" s="255"/>
      <c r="D30" s="255"/>
      <c r="E30" s="340">
        <v>1.5249999999999999</v>
      </c>
      <c r="F30" s="341"/>
      <c r="G30" s="241"/>
      <c r="H30" s="241"/>
      <c r="I30" s="88"/>
      <c r="J30" s="88"/>
      <c r="K30" s="88"/>
      <c r="L30" s="88"/>
      <c r="M30" s="88"/>
    </row>
    <row r="31" spans="1:14" ht="15" customHeight="1" x14ac:dyDescent="0.2">
      <c r="A31" s="88"/>
      <c r="B31" s="255" t="s">
        <v>300</v>
      </c>
      <c r="C31" s="255"/>
      <c r="D31" s="255"/>
      <c r="E31" s="338">
        <v>9507119.4000000004</v>
      </c>
      <c r="F31" s="339"/>
      <c r="G31" s="241"/>
      <c r="H31" s="230"/>
      <c r="I31" s="88"/>
      <c r="J31" s="88"/>
      <c r="K31" s="88"/>
      <c r="L31" s="88"/>
      <c r="M31" s="88"/>
    </row>
    <row r="32" spans="1:14" x14ac:dyDescent="0.2">
      <c r="G32" s="110"/>
      <c r="H32" s="95"/>
    </row>
    <row r="33" spans="8:8" x14ac:dyDescent="0.2">
      <c r="H33" s="107"/>
    </row>
  </sheetData>
  <dataConsolidate/>
  <mergeCells count="16">
    <mergeCell ref="A1:M1"/>
    <mergeCell ref="A2:M2"/>
    <mergeCell ref="B31:D31"/>
    <mergeCell ref="E31:F31"/>
    <mergeCell ref="L4:M4"/>
    <mergeCell ref="A25:B25"/>
    <mergeCell ref="B29:D29"/>
    <mergeCell ref="E29:F29"/>
    <mergeCell ref="B30:D30"/>
    <mergeCell ref="E30:F30"/>
    <mergeCell ref="A4:A5"/>
    <mergeCell ref="B4:B5"/>
    <mergeCell ref="C4:C5"/>
    <mergeCell ref="D4:D5"/>
    <mergeCell ref="E4:F4"/>
    <mergeCell ref="I4:J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4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6"/>
  <sheetViews>
    <sheetView workbookViewId="0">
      <pane xSplit="1" ySplit="6" topLeftCell="B13" activePane="bottomRight" state="frozen"/>
      <selection pane="topRight" activeCell="B1" sqref="B1"/>
      <selection pane="bottomLeft" activeCell="A7" sqref="A7"/>
      <selection pane="bottomRight" activeCell="B1" sqref="B1:J1"/>
    </sheetView>
  </sheetViews>
  <sheetFormatPr defaultColWidth="9.140625" defaultRowHeight="11.25" x14ac:dyDescent="0.2"/>
  <cols>
    <col min="1" max="1" width="23" style="103" customWidth="1"/>
    <col min="2" max="2" width="11.7109375" style="103" customWidth="1"/>
    <col min="3" max="4" width="12.28515625" style="103" customWidth="1"/>
    <col min="5" max="5" width="12.85546875" style="103" customWidth="1"/>
    <col min="6" max="6" width="12.5703125" style="103" customWidth="1"/>
    <col min="7" max="7" width="11.7109375" style="103" customWidth="1"/>
    <col min="8" max="13" width="10.42578125" style="103" customWidth="1"/>
    <col min="14" max="16" width="7" style="103" customWidth="1"/>
    <col min="17" max="18" width="10.5703125" style="103" customWidth="1"/>
    <col min="19" max="19" width="11.42578125" style="103" customWidth="1"/>
    <col min="20" max="22" width="6.5703125" style="103" customWidth="1"/>
    <col min="23" max="23" width="10.7109375" style="103" hidden="1" customWidth="1"/>
    <col min="24" max="26" width="11.28515625" style="103" bestFit="1" customWidth="1"/>
    <col min="27" max="27" width="5.42578125" style="103" customWidth="1"/>
    <col min="28" max="16384" width="9.140625" style="103"/>
  </cols>
  <sheetData>
    <row r="1" spans="1:27" ht="31.15" customHeight="1" x14ac:dyDescent="0.2">
      <c r="B1" s="329" t="s">
        <v>390</v>
      </c>
      <c r="C1" s="329"/>
      <c r="D1" s="329"/>
      <c r="E1" s="329"/>
      <c r="F1" s="329"/>
      <c r="G1" s="329"/>
      <c r="H1" s="329"/>
      <c r="I1" s="329"/>
      <c r="J1" s="329"/>
      <c r="K1" s="242"/>
      <c r="L1" s="242"/>
      <c r="M1" s="242"/>
      <c r="N1" s="242"/>
      <c r="O1" s="242"/>
      <c r="P1" s="242"/>
      <c r="Q1" s="242"/>
      <c r="R1" s="242"/>
      <c r="S1" s="242"/>
      <c r="T1" s="242"/>
      <c r="U1" s="242"/>
      <c r="V1" s="242"/>
      <c r="W1" s="242"/>
      <c r="X1" s="242"/>
      <c r="Y1" s="242"/>
      <c r="Z1" s="242"/>
      <c r="AA1" s="118"/>
    </row>
    <row r="2" spans="1:27" ht="12.75" x14ac:dyDescent="0.2">
      <c r="A2" s="234"/>
      <c r="B2" s="234"/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  <c r="S2" s="234"/>
      <c r="T2" s="234"/>
      <c r="U2" s="234"/>
      <c r="V2" s="234"/>
      <c r="W2" s="234"/>
      <c r="X2" s="234"/>
      <c r="Y2" s="234"/>
      <c r="Z2" s="234"/>
      <c r="AA2" s="118"/>
    </row>
    <row r="3" spans="1:27" ht="12.75" x14ac:dyDescent="0.2">
      <c r="A3" s="88"/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</row>
    <row r="4" spans="1:27" ht="70.150000000000006" customHeight="1" x14ac:dyDescent="0.2">
      <c r="A4" s="342" t="s">
        <v>4</v>
      </c>
      <c r="B4" s="345" t="s">
        <v>398</v>
      </c>
      <c r="C4" s="345"/>
      <c r="D4" s="345"/>
      <c r="E4" s="346" t="s">
        <v>207</v>
      </c>
      <c r="F4" s="345"/>
      <c r="G4" s="347"/>
      <c r="H4" s="348" t="s">
        <v>323</v>
      </c>
      <c r="I4" s="348"/>
      <c r="J4" s="348"/>
      <c r="K4" s="348" t="s">
        <v>359</v>
      </c>
      <c r="L4" s="348"/>
      <c r="M4" s="348"/>
      <c r="N4" s="346" t="s">
        <v>324</v>
      </c>
      <c r="O4" s="345"/>
      <c r="P4" s="345"/>
      <c r="Q4" s="346" t="s">
        <v>391</v>
      </c>
      <c r="R4" s="345"/>
      <c r="S4" s="347"/>
      <c r="T4" s="346" t="s">
        <v>325</v>
      </c>
      <c r="U4" s="345"/>
      <c r="V4" s="347"/>
      <c r="W4" s="349" t="s">
        <v>364</v>
      </c>
      <c r="X4" s="350"/>
      <c r="Y4" s="350"/>
      <c r="Z4" s="351"/>
      <c r="AA4" s="111"/>
    </row>
    <row r="5" spans="1:27" ht="26.45" customHeight="1" x14ac:dyDescent="0.2">
      <c r="A5" s="343"/>
      <c r="B5" s="235">
        <v>2022</v>
      </c>
      <c r="C5" s="235">
        <v>2023</v>
      </c>
      <c r="D5" s="235">
        <v>2024</v>
      </c>
      <c r="E5" s="235">
        <v>2022</v>
      </c>
      <c r="F5" s="235">
        <v>2023</v>
      </c>
      <c r="G5" s="235">
        <v>2024</v>
      </c>
      <c r="H5" s="235">
        <v>2022</v>
      </c>
      <c r="I5" s="235">
        <v>2023</v>
      </c>
      <c r="J5" s="235">
        <v>2024</v>
      </c>
      <c r="K5" s="235">
        <v>2022</v>
      </c>
      <c r="L5" s="235">
        <v>2023</v>
      </c>
      <c r="M5" s="235">
        <v>2024</v>
      </c>
      <c r="N5" s="235" t="s">
        <v>285</v>
      </c>
      <c r="O5" s="235" t="s">
        <v>355</v>
      </c>
      <c r="P5" s="235" t="s">
        <v>389</v>
      </c>
      <c r="Q5" s="235">
        <v>2022</v>
      </c>
      <c r="R5" s="235">
        <v>2023</v>
      </c>
      <c r="S5" s="235">
        <v>2024</v>
      </c>
      <c r="T5" s="235">
        <v>2022</v>
      </c>
      <c r="U5" s="235">
        <v>2023</v>
      </c>
      <c r="V5" s="235">
        <v>2024</v>
      </c>
      <c r="W5" s="235" t="s">
        <v>356</v>
      </c>
      <c r="X5" s="235">
        <v>2022</v>
      </c>
      <c r="Y5" s="235">
        <v>2023</v>
      </c>
      <c r="Z5" s="235">
        <v>2024</v>
      </c>
      <c r="AA5" s="108"/>
    </row>
    <row r="6" spans="1:27" ht="12.75" x14ac:dyDescent="0.2">
      <c r="A6" s="344"/>
      <c r="B6" s="235" t="s">
        <v>3</v>
      </c>
      <c r="C6" s="235" t="s">
        <v>3</v>
      </c>
      <c r="D6" s="235" t="s">
        <v>3</v>
      </c>
      <c r="E6" s="235" t="s">
        <v>3</v>
      </c>
      <c r="F6" s="235" t="s">
        <v>3</v>
      </c>
      <c r="G6" s="235" t="s">
        <v>3</v>
      </c>
      <c r="H6" s="235" t="s">
        <v>183</v>
      </c>
      <c r="I6" s="235" t="s">
        <v>183</v>
      </c>
      <c r="J6" s="235" t="s">
        <v>183</v>
      </c>
      <c r="K6" s="235" t="s">
        <v>183</v>
      </c>
      <c r="L6" s="235" t="s">
        <v>183</v>
      </c>
      <c r="M6" s="235" t="s">
        <v>183</v>
      </c>
      <c r="N6" s="235" t="s">
        <v>183</v>
      </c>
      <c r="O6" s="235" t="s">
        <v>183</v>
      </c>
      <c r="P6" s="235" t="s">
        <v>183</v>
      </c>
      <c r="Q6" s="235" t="s">
        <v>3</v>
      </c>
      <c r="R6" s="235" t="s">
        <v>3</v>
      </c>
      <c r="S6" s="235" t="s">
        <v>3</v>
      </c>
      <c r="T6" s="235" t="s">
        <v>183</v>
      </c>
      <c r="U6" s="235" t="s">
        <v>183</v>
      </c>
      <c r="V6" s="235" t="s">
        <v>183</v>
      </c>
      <c r="W6" s="136" t="s">
        <v>3</v>
      </c>
      <c r="X6" s="136" t="s">
        <v>3</v>
      </c>
      <c r="Y6" s="136" t="s">
        <v>3</v>
      </c>
      <c r="Z6" s="136" t="s">
        <v>3</v>
      </c>
      <c r="AA6" s="112"/>
    </row>
    <row r="7" spans="1:27" ht="12.75" x14ac:dyDescent="0.2">
      <c r="A7" s="218" t="s">
        <v>185</v>
      </c>
      <c r="B7" s="131">
        <v>1238232</v>
      </c>
      <c r="C7" s="131">
        <v>1326135</v>
      </c>
      <c r="D7" s="131">
        <v>1421613</v>
      </c>
      <c r="E7" s="75">
        <v>473157.8</v>
      </c>
      <c r="F7" s="70">
        <v>399762.9</v>
      </c>
      <c r="G7" s="70">
        <v>422322.9</v>
      </c>
      <c r="H7" s="135">
        <v>0.38212370541223289</v>
      </c>
      <c r="I7" s="135">
        <v>0.30144962616928145</v>
      </c>
      <c r="J7" s="135">
        <v>0.29707304308556548</v>
      </c>
      <c r="K7" s="195">
        <v>0.25609999999999999</v>
      </c>
      <c r="L7" s="195">
        <v>0.24729999999999999</v>
      </c>
      <c r="M7" s="195">
        <v>0.24660000000000001</v>
      </c>
      <c r="N7" s="133">
        <v>23.76</v>
      </c>
      <c r="O7" s="133">
        <v>24.14</v>
      </c>
      <c r="P7" s="132">
        <v>21.79</v>
      </c>
      <c r="Q7" s="75">
        <v>317111.2</v>
      </c>
      <c r="R7" s="75">
        <v>327953.2</v>
      </c>
      <c r="S7" s="75">
        <v>350569.8</v>
      </c>
      <c r="T7" s="93">
        <v>0.67020178046309287</v>
      </c>
      <c r="U7" s="94">
        <v>0.82036927388709657</v>
      </c>
      <c r="V7" s="93">
        <v>0.8300989598243429</v>
      </c>
      <c r="W7" s="75">
        <v>68458</v>
      </c>
      <c r="X7" s="70">
        <v>156046.59999999998</v>
      </c>
      <c r="Y7" s="70">
        <v>71809.7</v>
      </c>
      <c r="Z7" s="70">
        <v>71753.100000000006</v>
      </c>
      <c r="AA7" s="95"/>
    </row>
    <row r="8" spans="1:27" ht="12.75" x14ac:dyDescent="0.2">
      <c r="A8" s="87" t="s">
        <v>186</v>
      </c>
      <c r="B8" s="131">
        <v>644130</v>
      </c>
      <c r="C8" s="131">
        <v>689876</v>
      </c>
      <c r="D8" s="131">
        <v>739556</v>
      </c>
      <c r="E8" s="75">
        <v>503439.5</v>
      </c>
      <c r="F8" s="70">
        <v>426263.8</v>
      </c>
      <c r="G8" s="70">
        <v>451353</v>
      </c>
      <c r="H8" s="135">
        <v>0.78158058155962307</v>
      </c>
      <c r="I8" s="135">
        <v>0.6178846633308015</v>
      </c>
      <c r="J8" s="135">
        <v>0.61030266808733891</v>
      </c>
      <c r="K8" s="134">
        <v>0.52380000000000004</v>
      </c>
      <c r="L8" s="134">
        <v>0.50680000000000003</v>
      </c>
      <c r="M8" s="134">
        <v>0.50670000000000004</v>
      </c>
      <c r="N8" s="133">
        <v>43.47</v>
      </c>
      <c r="O8" s="133">
        <v>43.91</v>
      </c>
      <c r="P8" s="132">
        <v>45.25</v>
      </c>
      <c r="Q8" s="75">
        <v>337395.3</v>
      </c>
      <c r="R8" s="75">
        <v>349629.2</v>
      </c>
      <c r="S8" s="75">
        <v>374733</v>
      </c>
      <c r="T8" s="93">
        <v>0.67018042883007789</v>
      </c>
      <c r="U8" s="93">
        <v>0.82021790262274208</v>
      </c>
      <c r="V8" s="93">
        <v>0.83024373384025363</v>
      </c>
      <c r="W8" s="75">
        <v>63036.6</v>
      </c>
      <c r="X8" s="70">
        <v>166044.20000000001</v>
      </c>
      <c r="Y8" s="70">
        <v>76634.600000000006</v>
      </c>
      <c r="Z8" s="70">
        <v>76620</v>
      </c>
      <c r="AA8" s="95"/>
    </row>
    <row r="9" spans="1:27" ht="12.75" x14ac:dyDescent="0.2">
      <c r="A9" s="218" t="s">
        <v>187</v>
      </c>
      <c r="B9" s="131">
        <v>2062540</v>
      </c>
      <c r="C9" s="131">
        <v>2208964</v>
      </c>
      <c r="D9" s="131">
        <v>2368004</v>
      </c>
      <c r="E9" s="75">
        <v>580560.80000000005</v>
      </c>
      <c r="F9" s="70">
        <v>490313.8</v>
      </c>
      <c r="G9" s="70">
        <v>517770.1</v>
      </c>
      <c r="H9" s="135">
        <v>0.28147856526418885</v>
      </c>
      <c r="I9" s="135">
        <v>0.22196550056949774</v>
      </c>
      <c r="J9" s="135">
        <v>0.21865254450583696</v>
      </c>
      <c r="K9" s="195">
        <v>0.18859999999999999</v>
      </c>
      <c r="L9" s="195">
        <v>0.18210000000000001</v>
      </c>
      <c r="M9" s="195">
        <v>0.18149999999999999</v>
      </c>
      <c r="N9" s="133">
        <v>17.88</v>
      </c>
      <c r="O9" s="133">
        <v>18.25</v>
      </c>
      <c r="P9" s="132">
        <v>17.84</v>
      </c>
      <c r="Q9" s="75">
        <v>388995</v>
      </c>
      <c r="R9" s="75">
        <v>402252.3</v>
      </c>
      <c r="S9" s="75">
        <v>429792.7</v>
      </c>
      <c r="T9" s="93">
        <v>0.67003318170982262</v>
      </c>
      <c r="U9" s="93">
        <v>0.82039767185830792</v>
      </c>
      <c r="V9" s="93">
        <v>0.83008404695443017</v>
      </c>
      <c r="W9" s="75">
        <v>79869.100000000006</v>
      </c>
      <c r="X9" s="70">
        <v>191565.80000000005</v>
      </c>
      <c r="Y9" s="70">
        <v>88061.5</v>
      </c>
      <c r="Z9" s="70">
        <v>87977.4</v>
      </c>
      <c r="AA9" s="95"/>
    </row>
    <row r="10" spans="1:27" ht="12.75" x14ac:dyDescent="0.2">
      <c r="A10" s="87" t="s">
        <v>188</v>
      </c>
      <c r="B10" s="131">
        <v>12348162</v>
      </c>
      <c r="C10" s="131">
        <v>13224888</v>
      </c>
      <c r="D10" s="131">
        <v>14177075</v>
      </c>
      <c r="E10" s="75">
        <v>1512256.2</v>
      </c>
      <c r="F10" s="70">
        <v>1290844.8999999999</v>
      </c>
      <c r="G10" s="70">
        <v>1378580.5</v>
      </c>
      <c r="H10" s="135">
        <v>0.12246812116653474</v>
      </c>
      <c r="I10" s="135">
        <v>9.7607246276868273E-2</v>
      </c>
      <c r="J10" s="135">
        <v>9.724012181638314E-2</v>
      </c>
      <c r="K10" s="195">
        <v>7.1230617155816398E-2</v>
      </c>
      <c r="L10" s="195">
        <v>8.3902812636296051E-2</v>
      </c>
      <c r="M10" s="195">
        <v>8.4431619357307489E-2</v>
      </c>
      <c r="N10" s="212">
        <v>7.09</v>
      </c>
      <c r="O10" s="212">
        <v>7.14</v>
      </c>
      <c r="P10" s="213">
        <v>8.9</v>
      </c>
      <c r="Q10" s="70">
        <v>879567.20000000007</v>
      </c>
      <c r="R10" s="70">
        <v>1109605.3</v>
      </c>
      <c r="S10" s="70">
        <v>1196993.4000000001</v>
      </c>
      <c r="T10" s="94">
        <v>0.58162578536626275</v>
      </c>
      <c r="U10" s="94">
        <v>0.85959614512944205</v>
      </c>
      <c r="V10" s="94">
        <v>0.86827965432559084</v>
      </c>
      <c r="W10" s="70">
        <v>298001.90000000002</v>
      </c>
      <c r="X10" s="70">
        <v>632688.99999999988</v>
      </c>
      <c r="Y10" s="70">
        <v>181239.6</v>
      </c>
      <c r="Z10" s="70">
        <v>181587.1</v>
      </c>
      <c r="AA10" s="95"/>
    </row>
    <row r="11" spans="1:27" ht="12.75" x14ac:dyDescent="0.2">
      <c r="A11" s="218" t="s">
        <v>291</v>
      </c>
      <c r="B11" s="131">
        <v>6058991</v>
      </c>
      <c r="C11" s="131">
        <v>6489194</v>
      </c>
      <c r="D11" s="131">
        <v>6956416</v>
      </c>
      <c r="E11" s="75">
        <v>632499.80000000005</v>
      </c>
      <c r="F11" s="70">
        <v>534747.80000000005</v>
      </c>
      <c r="G11" s="70">
        <v>565346.5</v>
      </c>
      <c r="H11" s="135">
        <v>0.10439028544521688</v>
      </c>
      <c r="I11" s="135">
        <v>8.2405888928578808E-2</v>
      </c>
      <c r="J11" s="135">
        <v>8.1269794675879067E-2</v>
      </c>
      <c r="K11" s="195">
        <v>7.0000000000000007E-2</v>
      </c>
      <c r="L11" s="195">
        <v>6.7599999999999993E-2</v>
      </c>
      <c r="M11" s="195">
        <v>6.7500000000000004E-2</v>
      </c>
      <c r="N11" s="212">
        <v>6.47</v>
      </c>
      <c r="O11" s="212">
        <v>6.6</v>
      </c>
      <c r="P11" s="213">
        <v>6</v>
      </c>
      <c r="Q11" s="70">
        <v>424129.4</v>
      </c>
      <c r="R11" s="70">
        <v>438669.5</v>
      </c>
      <c r="S11" s="70">
        <v>469558.1</v>
      </c>
      <c r="T11" s="94">
        <v>0.67056052824048318</v>
      </c>
      <c r="U11" s="94">
        <v>0.82032969560604074</v>
      </c>
      <c r="V11" s="94">
        <v>0.83056691781058156</v>
      </c>
      <c r="W11" s="70">
        <v>84946.8</v>
      </c>
      <c r="X11" s="70">
        <v>208370.40000000002</v>
      </c>
      <c r="Y11" s="70">
        <v>96078.3</v>
      </c>
      <c r="Z11" s="70">
        <v>95788.4</v>
      </c>
      <c r="AA11" s="95"/>
    </row>
    <row r="12" spans="1:27" ht="12.75" x14ac:dyDescent="0.2">
      <c r="A12" s="87" t="s">
        <v>189</v>
      </c>
      <c r="B12" s="131">
        <v>5963026</v>
      </c>
      <c r="C12" s="131">
        <v>6386401</v>
      </c>
      <c r="D12" s="131">
        <v>6846208</v>
      </c>
      <c r="E12" s="75">
        <v>763564.2</v>
      </c>
      <c r="F12" s="70">
        <v>648761.4</v>
      </c>
      <c r="G12" s="70">
        <v>689494.4</v>
      </c>
      <c r="H12" s="135">
        <v>0.12804978546127418</v>
      </c>
      <c r="I12" s="135">
        <v>0.10158482062119181</v>
      </c>
      <c r="J12" s="135">
        <v>0.10071186852634334</v>
      </c>
      <c r="K12" s="195">
        <v>8.5800000000000001E-2</v>
      </c>
      <c r="L12" s="195">
        <v>8.3299999999999999E-2</v>
      </c>
      <c r="M12" s="195">
        <v>8.3599999999999994E-2</v>
      </c>
      <c r="N12" s="212">
        <v>10.48</v>
      </c>
      <c r="O12" s="212">
        <v>10.35</v>
      </c>
      <c r="P12" s="213">
        <v>9.65</v>
      </c>
      <c r="Q12" s="70">
        <v>511627.6</v>
      </c>
      <c r="R12" s="70">
        <v>531987.19999999995</v>
      </c>
      <c r="S12" s="70">
        <v>572343</v>
      </c>
      <c r="T12" s="94">
        <v>0.67005184370875426</v>
      </c>
      <c r="U12" s="94">
        <v>0.82000439606918651</v>
      </c>
      <c r="V12" s="94">
        <v>0.83009086078146532</v>
      </c>
      <c r="W12" s="70">
        <v>127107.4</v>
      </c>
      <c r="X12" s="70">
        <v>251936.59999999998</v>
      </c>
      <c r="Y12" s="70">
        <v>116774.2</v>
      </c>
      <c r="Z12" s="70">
        <v>117151.4</v>
      </c>
      <c r="AA12" s="95"/>
    </row>
    <row r="13" spans="1:27" ht="12.75" x14ac:dyDescent="0.2">
      <c r="A13" s="87" t="s">
        <v>190</v>
      </c>
      <c r="B13" s="131">
        <v>4878378</v>
      </c>
      <c r="C13" s="131">
        <v>5224746</v>
      </c>
      <c r="D13" s="131">
        <v>5600932</v>
      </c>
      <c r="E13" s="75">
        <v>93505.2</v>
      </c>
      <c r="F13" s="70">
        <v>0</v>
      </c>
      <c r="G13" s="70">
        <v>0</v>
      </c>
      <c r="H13" s="135">
        <v>1.9167272400785671E-2</v>
      </c>
      <c r="I13" s="135">
        <v>0</v>
      </c>
      <c r="J13" s="135">
        <v>0</v>
      </c>
      <c r="K13" s="228">
        <v>0</v>
      </c>
      <c r="L13" s="228">
        <v>0</v>
      </c>
      <c r="M13" s="228">
        <v>0</v>
      </c>
      <c r="N13" s="212">
        <v>2.81</v>
      </c>
      <c r="O13" s="212">
        <v>2.21</v>
      </c>
      <c r="P13" s="213">
        <v>0</v>
      </c>
      <c r="Q13" s="70">
        <v>0</v>
      </c>
      <c r="R13" s="70">
        <v>0</v>
      </c>
      <c r="S13" s="70">
        <v>0</v>
      </c>
      <c r="T13" s="94">
        <v>0</v>
      </c>
      <c r="U13" s="94" t="s">
        <v>307</v>
      </c>
      <c r="V13" s="94" t="s">
        <v>307</v>
      </c>
      <c r="W13" s="70">
        <v>0</v>
      </c>
      <c r="X13" s="70">
        <v>93505.2</v>
      </c>
      <c r="Y13" s="70">
        <v>0</v>
      </c>
      <c r="Z13" s="70">
        <v>0</v>
      </c>
      <c r="AA13" s="95"/>
    </row>
    <row r="14" spans="1:27" ht="12.75" x14ac:dyDescent="0.2">
      <c r="A14" s="218" t="s">
        <v>191</v>
      </c>
      <c r="B14" s="131">
        <v>2544228</v>
      </c>
      <c r="C14" s="131">
        <v>2724875</v>
      </c>
      <c r="D14" s="131">
        <v>2921070</v>
      </c>
      <c r="E14" s="75">
        <v>252567.3</v>
      </c>
      <c r="F14" s="70">
        <v>211007.8</v>
      </c>
      <c r="G14" s="70">
        <v>220234.2</v>
      </c>
      <c r="H14" s="135">
        <v>9.9270702154052232E-2</v>
      </c>
      <c r="I14" s="135">
        <v>7.7437607229689426E-2</v>
      </c>
      <c r="J14" s="135">
        <v>7.5395043597038081E-2</v>
      </c>
      <c r="K14" s="228">
        <v>0</v>
      </c>
      <c r="L14" s="228">
        <v>0</v>
      </c>
      <c r="M14" s="195">
        <v>6.2600000000000003E-2</v>
      </c>
      <c r="N14" s="212">
        <v>0</v>
      </c>
      <c r="O14" s="212">
        <v>0</v>
      </c>
      <c r="P14" s="213">
        <v>0</v>
      </c>
      <c r="Q14" s="70">
        <v>0</v>
      </c>
      <c r="R14" s="70">
        <v>0</v>
      </c>
      <c r="S14" s="70">
        <v>182859</v>
      </c>
      <c r="T14" s="94">
        <v>0</v>
      </c>
      <c r="U14" s="94">
        <v>0</v>
      </c>
      <c r="V14" s="94">
        <v>0.83029338767548355</v>
      </c>
      <c r="W14" s="70">
        <v>0</v>
      </c>
      <c r="X14" s="70">
        <v>252567.3</v>
      </c>
      <c r="Y14" s="70">
        <v>211007.8</v>
      </c>
      <c r="Z14" s="70">
        <v>37375.199999999997</v>
      </c>
      <c r="AA14" s="95"/>
    </row>
    <row r="15" spans="1:27" ht="12.75" x14ac:dyDescent="0.2">
      <c r="A15" s="218" t="s">
        <v>192</v>
      </c>
      <c r="B15" s="131">
        <v>2553851</v>
      </c>
      <c r="C15" s="131">
        <v>2735165</v>
      </c>
      <c r="D15" s="131">
        <v>2932085</v>
      </c>
      <c r="E15" s="75">
        <v>493495.8</v>
      </c>
      <c r="F15" s="70">
        <v>416869.8</v>
      </c>
      <c r="G15" s="70">
        <v>440315.8</v>
      </c>
      <c r="H15" s="135">
        <v>0.1932359405462574</v>
      </c>
      <c r="I15" s="135">
        <v>0.15241120736774563</v>
      </c>
      <c r="J15" s="135">
        <v>0.15017156733177925</v>
      </c>
      <c r="K15" s="228">
        <v>0</v>
      </c>
      <c r="L15" s="228">
        <v>0</v>
      </c>
      <c r="M15" s="195">
        <v>0.12470000000000001</v>
      </c>
      <c r="N15" s="212">
        <v>0</v>
      </c>
      <c r="O15" s="212">
        <v>0</v>
      </c>
      <c r="P15" s="213">
        <v>0</v>
      </c>
      <c r="Q15" s="70">
        <v>0</v>
      </c>
      <c r="R15" s="70">
        <v>0</v>
      </c>
      <c r="S15" s="70">
        <v>365631</v>
      </c>
      <c r="T15" s="94">
        <v>0</v>
      </c>
      <c r="U15" s="94">
        <v>0</v>
      </c>
      <c r="V15" s="94">
        <v>0.83038355652920015</v>
      </c>
      <c r="W15" s="70">
        <v>61925</v>
      </c>
      <c r="X15" s="70">
        <v>493495.8</v>
      </c>
      <c r="Y15" s="70">
        <v>416869.8</v>
      </c>
      <c r="Z15" s="70">
        <v>74684.800000000003</v>
      </c>
      <c r="AA15" s="95"/>
    </row>
    <row r="16" spans="1:27" ht="12.75" x14ac:dyDescent="0.2">
      <c r="A16" s="218" t="s">
        <v>193</v>
      </c>
      <c r="B16" s="131">
        <v>496982</v>
      </c>
      <c r="C16" s="131">
        <v>532252</v>
      </c>
      <c r="D16" s="131">
        <v>570584</v>
      </c>
      <c r="E16" s="75">
        <v>349717.1</v>
      </c>
      <c r="F16" s="70">
        <v>295990.7</v>
      </c>
      <c r="G16" s="70">
        <v>313280.90000000002</v>
      </c>
      <c r="H16" s="135">
        <v>0.7036816222720339</v>
      </c>
      <c r="I16" s="135">
        <v>0.55611007567843806</v>
      </c>
      <c r="J16" s="135">
        <v>0.54905307544550852</v>
      </c>
      <c r="K16" s="195">
        <v>0.47160000000000002</v>
      </c>
      <c r="L16" s="195">
        <v>0.45610000000000001</v>
      </c>
      <c r="M16" s="195">
        <v>0.45579999999999998</v>
      </c>
      <c r="N16" s="133">
        <v>46.23</v>
      </c>
      <c r="O16" s="133">
        <v>47.08</v>
      </c>
      <c r="P16" s="132">
        <v>44.49</v>
      </c>
      <c r="Q16" s="75">
        <v>234376.7</v>
      </c>
      <c r="R16" s="75">
        <v>242760.1</v>
      </c>
      <c r="S16" s="75">
        <v>260072.2</v>
      </c>
      <c r="T16" s="93">
        <v>0.670189418818811</v>
      </c>
      <c r="U16" s="93">
        <v>0.82016124155252179</v>
      </c>
      <c r="V16" s="93">
        <v>0.83015657832954382</v>
      </c>
      <c r="W16" s="75">
        <v>48700.9</v>
      </c>
      <c r="X16" s="70">
        <v>115340.39999999997</v>
      </c>
      <c r="Y16" s="70">
        <v>53230.6</v>
      </c>
      <c r="Z16" s="70">
        <v>53208.7</v>
      </c>
      <c r="AA16" s="95"/>
    </row>
    <row r="17" spans="1:27" ht="12.75" x14ac:dyDescent="0.2">
      <c r="A17" s="218" t="s">
        <v>194</v>
      </c>
      <c r="B17" s="131">
        <v>3478242</v>
      </c>
      <c r="C17" s="131">
        <v>3725196</v>
      </c>
      <c r="D17" s="131">
        <v>3993405</v>
      </c>
      <c r="E17" s="75">
        <v>112781.6</v>
      </c>
      <c r="F17" s="70">
        <v>94953</v>
      </c>
      <c r="G17" s="70">
        <v>99943.7</v>
      </c>
      <c r="H17" s="135">
        <v>3.2424885905006036E-2</v>
      </c>
      <c r="I17" s="135">
        <v>2.5489397067966355E-2</v>
      </c>
      <c r="J17" s="135">
        <v>2.5027188577166602E-2</v>
      </c>
      <c r="K17" s="195">
        <v>2.1700000000000001E-2</v>
      </c>
      <c r="L17" s="195">
        <v>2.0899999999999998E-2</v>
      </c>
      <c r="M17" s="195">
        <v>2.0799999999999999E-2</v>
      </c>
      <c r="N17" s="212">
        <v>1.85</v>
      </c>
      <c r="O17" s="212">
        <v>1.1100000000000001</v>
      </c>
      <c r="P17" s="213">
        <v>0.43</v>
      </c>
      <c r="Q17" s="75">
        <v>75477.899999999994</v>
      </c>
      <c r="R17" s="75">
        <v>77856.600000000006</v>
      </c>
      <c r="S17" s="75">
        <v>83062.8</v>
      </c>
      <c r="T17" s="93">
        <v>0.66923948587358217</v>
      </c>
      <c r="U17" s="93">
        <v>0.8199488167830401</v>
      </c>
      <c r="V17" s="94">
        <v>0.83109590699563862</v>
      </c>
      <c r="W17" s="75">
        <v>0</v>
      </c>
      <c r="X17" s="70">
        <v>37303.700000000012</v>
      </c>
      <c r="Y17" s="70">
        <v>17096.400000000001</v>
      </c>
      <c r="Z17" s="70">
        <v>16880.900000000001</v>
      </c>
      <c r="AA17" s="95"/>
    </row>
    <row r="18" spans="1:27" ht="12.75" x14ac:dyDescent="0.2">
      <c r="A18" s="218" t="s">
        <v>195</v>
      </c>
      <c r="B18" s="131">
        <v>1547997</v>
      </c>
      <c r="C18" s="131">
        <v>1657904</v>
      </c>
      <c r="D18" s="131">
        <v>1777283</v>
      </c>
      <c r="E18" s="75">
        <v>599125.6</v>
      </c>
      <c r="F18" s="70">
        <v>507115.8</v>
      </c>
      <c r="G18" s="70">
        <v>536777.80000000005</v>
      </c>
      <c r="H18" s="135">
        <v>0.38703279140721847</v>
      </c>
      <c r="I18" s="135">
        <v>0.30587766239782277</v>
      </c>
      <c r="J18" s="135">
        <v>0.30202156887788834</v>
      </c>
      <c r="K18" s="195">
        <v>0.25940000000000002</v>
      </c>
      <c r="L18" s="195">
        <v>0.25090000000000001</v>
      </c>
      <c r="M18" s="195">
        <v>0.25069999999999998</v>
      </c>
      <c r="N18" s="133">
        <v>25</v>
      </c>
      <c r="O18" s="133">
        <v>25.47</v>
      </c>
      <c r="P18" s="132">
        <v>25.64</v>
      </c>
      <c r="Q18" s="75">
        <v>401550.4</v>
      </c>
      <c r="R18" s="75">
        <v>415968.1</v>
      </c>
      <c r="S18" s="75">
        <v>445564.8</v>
      </c>
      <c r="T18" s="93">
        <v>0.67022741141423436</v>
      </c>
      <c r="U18" s="93">
        <v>0.82026255147246441</v>
      </c>
      <c r="V18" s="93">
        <v>0.83007307679266906</v>
      </c>
      <c r="W18" s="75">
        <v>75301.8</v>
      </c>
      <c r="X18" s="70">
        <v>197575.19999999995</v>
      </c>
      <c r="Y18" s="70">
        <v>91147.7</v>
      </c>
      <c r="Z18" s="70">
        <v>91213</v>
      </c>
      <c r="AA18" s="95"/>
    </row>
    <row r="19" spans="1:27" ht="12.75" x14ac:dyDescent="0.2">
      <c r="A19" s="218" t="s">
        <v>196</v>
      </c>
      <c r="B19" s="131">
        <v>497697</v>
      </c>
      <c r="C19" s="131">
        <v>533031</v>
      </c>
      <c r="D19" s="131">
        <v>571409</v>
      </c>
      <c r="E19" s="75">
        <v>437426.3</v>
      </c>
      <c r="F19" s="70">
        <v>370176.6</v>
      </c>
      <c r="G19" s="70">
        <v>391744.4</v>
      </c>
      <c r="H19" s="135">
        <v>0.87890081716385671</v>
      </c>
      <c r="I19" s="135">
        <v>0.69447480540531414</v>
      </c>
      <c r="J19" s="135">
        <v>0.6855761809841987</v>
      </c>
      <c r="K19" s="195">
        <v>0.58899999999999997</v>
      </c>
      <c r="L19" s="195">
        <v>0.5696</v>
      </c>
      <c r="M19" s="195">
        <v>0.56920000000000004</v>
      </c>
      <c r="N19" s="133">
        <v>59.18</v>
      </c>
      <c r="O19" s="133">
        <v>60.2</v>
      </c>
      <c r="P19" s="132">
        <v>59.6</v>
      </c>
      <c r="Q19" s="75">
        <v>293143.5</v>
      </c>
      <c r="R19" s="75">
        <v>303614.5</v>
      </c>
      <c r="S19" s="75">
        <v>325246</v>
      </c>
      <c r="T19" s="93">
        <v>0.67015517814086623</v>
      </c>
      <c r="U19" s="93">
        <v>0.82018825609182222</v>
      </c>
      <c r="V19" s="93">
        <v>0.83025054091392236</v>
      </c>
      <c r="W19" s="75">
        <v>60428.7</v>
      </c>
      <c r="X19" s="70">
        <v>144282.79999999999</v>
      </c>
      <c r="Y19" s="70">
        <v>66562.100000000006</v>
      </c>
      <c r="Z19" s="70">
        <v>66498.399999999994</v>
      </c>
      <c r="AA19" s="95"/>
    </row>
    <row r="20" spans="1:27" ht="12.75" x14ac:dyDescent="0.2">
      <c r="A20" s="218" t="s">
        <v>197</v>
      </c>
      <c r="B20" s="131">
        <v>1190400</v>
      </c>
      <c r="C20" s="131">
        <v>1274913</v>
      </c>
      <c r="D20" s="131">
        <v>1366718</v>
      </c>
      <c r="E20" s="75">
        <v>460850.2</v>
      </c>
      <c r="F20" s="70">
        <v>390605.3</v>
      </c>
      <c r="G20" s="70">
        <v>414049.8</v>
      </c>
      <c r="H20" s="135">
        <v>0.38713894489247314</v>
      </c>
      <c r="I20" s="135">
        <v>0.30637800383241837</v>
      </c>
      <c r="J20" s="135">
        <v>0.3029518891241646</v>
      </c>
      <c r="K20" s="195">
        <v>0.25940000000000002</v>
      </c>
      <c r="L20" s="195">
        <v>0.25130000000000002</v>
      </c>
      <c r="M20" s="195">
        <v>0.2515</v>
      </c>
      <c r="N20" s="133">
        <v>25.46</v>
      </c>
      <c r="O20" s="133">
        <v>26.07</v>
      </c>
      <c r="P20" s="132">
        <v>24.48</v>
      </c>
      <c r="Q20" s="75">
        <v>308789.8</v>
      </c>
      <c r="R20" s="75">
        <v>320385.59999999998</v>
      </c>
      <c r="S20" s="75">
        <v>343729.6</v>
      </c>
      <c r="T20" s="93">
        <v>0.67004375825376661</v>
      </c>
      <c r="U20" s="93">
        <v>0.82022850176380091</v>
      </c>
      <c r="V20" s="93">
        <v>0.83016487388715077</v>
      </c>
      <c r="W20" s="75">
        <v>63560.1</v>
      </c>
      <c r="X20" s="70">
        <v>152060.40000000002</v>
      </c>
      <c r="Y20" s="70">
        <v>70219.7</v>
      </c>
      <c r="Z20" s="70">
        <v>70320.2</v>
      </c>
      <c r="AA20" s="95"/>
    </row>
    <row r="21" spans="1:27" ht="12.75" x14ac:dyDescent="0.2">
      <c r="A21" s="218" t="s">
        <v>198</v>
      </c>
      <c r="B21" s="131">
        <v>570786</v>
      </c>
      <c r="C21" s="131">
        <v>611314</v>
      </c>
      <c r="D21" s="131">
        <v>655330</v>
      </c>
      <c r="E21" s="75">
        <v>337741.9</v>
      </c>
      <c r="F21" s="70">
        <v>286385.09999999998</v>
      </c>
      <c r="G21" s="70">
        <v>303712.59999999998</v>
      </c>
      <c r="H21" s="135">
        <v>0.59171370706359305</v>
      </c>
      <c r="I21" s="135">
        <v>0.46847463005918394</v>
      </c>
      <c r="J21" s="135">
        <v>0.46344986495353485</v>
      </c>
      <c r="K21" s="195">
        <v>0.39650000000000002</v>
      </c>
      <c r="L21" s="195">
        <v>0.38419999999999999</v>
      </c>
      <c r="M21" s="195">
        <v>0.38479999999999998</v>
      </c>
      <c r="N21" s="133">
        <v>33.5</v>
      </c>
      <c r="O21" s="133">
        <v>34.229999999999997</v>
      </c>
      <c r="P21" s="132">
        <v>33.49</v>
      </c>
      <c r="Q21" s="75">
        <v>226316.6</v>
      </c>
      <c r="R21" s="75">
        <v>234866.8</v>
      </c>
      <c r="S21" s="75">
        <v>252171</v>
      </c>
      <c r="T21" s="93">
        <v>0.67008742474652983</v>
      </c>
      <c r="U21" s="93">
        <v>0.82010830870740137</v>
      </c>
      <c r="V21" s="93">
        <v>0.83029482477842542</v>
      </c>
      <c r="W21" s="75">
        <v>45784.6</v>
      </c>
      <c r="X21" s="70">
        <v>111425.30000000002</v>
      </c>
      <c r="Y21" s="70">
        <v>51518.3</v>
      </c>
      <c r="Z21" s="70">
        <v>51541.599999999999</v>
      </c>
      <c r="AA21" s="95"/>
    </row>
    <row r="22" spans="1:27" ht="12.75" x14ac:dyDescent="0.2">
      <c r="A22" s="218" t="s">
        <v>199</v>
      </c>
      <c r="B22" s="131">
        <v>1939449</v>
      </c>
      <c r="C22" s="131">
        <v>2077149</v>
      </c>
      <c r="D22" s="131">
        <v>2226700</v>
      </c>
      <c r="E22" s="75">
        <v>429196.6</v>
      </c>
      <c r="F22" s="70">
        <v>362063.2</v>
      </c>
      <c r="G22" s="70">
        <v>381870.7</v>
      </c>
      <c r="H22" s="135">
        <v>0.22129821408039085</v>
      </c>
      <c r="I22" s="135">
        <v>0.17430776511458734</v>
      </c>
      <c r="J22" s="135">
        <v>0.17149625005613689</v>
      </c>
      <c r="K22" s="195">
        <v>0.14829999999999999</v>
      </c>
      <c r="L22" s="195">
        <v>0.14299999999999999</v>
      </c>
      <c r="M22" s="195">
        <v>0.1424</v>
      </c>
      <c r="N22" s="133">
        <v>11.77</v>
      </c>
      <c r="O22" s="133">
        <v>11.83</v>
      </c>
      <c r="P22" s="132">
        <v>12.16</v>
      </c>
      <c r="Q22" s="75">
        <v>287620.3</v>
      </c>
      <c r="R22" s="75">
        <v>297032.3</v>
      </c>
      <c r="S22" s="75">
        <v>317082.09999999998</v>
      </c>
      <c r="T22" s="93">
        <v>0.6701364829078329</v>
      </c>
      <c r="U22" s="93">
        <v>0.82038798751157249</v>
      </c>
      <c r="V22" s="93">
        <v>0.8303389079078336</v>
      </c>
      <c r="W22" s="75">
        <v>54526.9</v>
      </c>
      <c r="X22" s="70">
        <v>141576.29999999999</v>
      </c>
      <c r="Y22" s="70">
        <v>65030.9</v>
      </c>
      <c r="Z22" s="70">
        <v>64788.6</v>
      </c>
      <c r="AA22" s="95"/>
    </row>
    <row r="23" spans="1:27" ht="12.75" x14ac:dyDescent="0.2">
      <c r="A23" s="218" t="s">
        <v>290</v>
      </c>
      <c r="B23" s="131">
        <v>3025213</v>
      </c>
      <c r="C23" s="131">
        <v>3240012</v>
      </c>
      <c r="D23" s="131">
        <v>3473292</v>
      </c>
      <c r="E23" s="75">
        <v>536920.4</v>
      </c>
      <c r="F23" s="70">
        <v>453477.3</v>
      </c>
      <c r="G23" s="70">
        <v>478898.3</v>
      </c>
      <c r="H23" s="135">
        <v>0.17748185003832789</v>
      </c>
      <c r="I23" s="135">
        <v>0.13996161125329165</v>
      </c>
      <c r="J23" s="135">
        <v>0.13788023005264169</v>
      </c>
      <c r="K23" s="195">
        <v>0.11890000000000001</v>
      </c>
      <c r="L23" s="195">
        <v>0.1148</v>
      </c>
      <c r="M23" s="195">
        <v>0.1145</v>
      </c>
      <c r="N23" s="133">
        <v>12.44</v>
      </c>
      <c r="O23" s="133">
        <v>12.2</v>
      </c>
      <c r="P23" s="132">
        <v>12.08</v>
      </c>
      <c r="Q23" s="75">
        <v>359697.8</v>
      </c>
      <c r="R23" s="75">
        <v>371953.4</v>
      </c>
      <c r="S23" s="75">
        <v>397691.9</v>
      </c>
      <c r="T23" s="93">
        <v>0.66992760938120433</v>
      </c>
      <c r="U23" s="93">
        <v>0.82022495944118934</v>
      </c>
      <c r="V23" s="93">
        <v>0.83043080336681097</v>
      </c>
      <c r="W23" s="75">
        <v>82114.5</v>
      </c>
      <c r="X23" s="70">
        <v>177222.60000000003</v>
      </c>
      <c r="Y23" s="70">
        <v>81523.899999999994</v>
      </c>
      <c r="Z23" s="70">
        <v>81206.399999999994</v>
      </c>
      <c r="AA23" s="95"/>
    </row>
    <row r="24" spans="1:27" ht="12.75" x14ac:dyDescent="0.2">
      <c r="A24" s="87" t="s">
        <v>200</v>
      </c>
      <c r="B24" s="131">
        <v>4418832</v>
      </c>
      <c r="C24" s="131">
        <v>4732578</v>
      </c>
      <c r="D24" s="131">
        <v>5073324</v>
      </c>
      <c r="E24" s="75">
        <v>0</v>
      </c>
      <c r="F24" s="70">
        <v>0</v>
      </c>
      <c r="G24" s="70">
        <v>0</v>
      </c>
      <c r="H24" s="135">
        <v>0</v>
      </c>
      <c r="I24" s="135">
        <v>0</v>
      </c>
      <c r="J24" s="135">
        <v>0</v>
      </c>
      <c r="K24" s="134">
        <v>0</v>
      </c>
      <c r="L24" s="134">
        <v>0</v>
      </c>
      <c r="M24" s="134">
        <v>0</v>
      </c>
      <c r="N24" s="133">
        <v>0</v>
      </c>
      <c r="O24" s="133">
        <v>0</v>
      </c>
      <c r="P24" s="132">
        <v>0</v>
      </c>
      <c r="Q24" s="75">
        <v>0</v>
      </c>
      <c r="R24" s="75">
        <v>0</v>
      </c>
      <c r="S24" s="75">
        <v>0</v>
      </c>
      <c r="T24" s="93"/>
      <c r="U24" s="93"/>
      <c r="V24" s="93"/>
      <c r="W24" s="75">
        <v>0</v>
      </c>
      <c r="X24" s="70">
        <v>0</v>
      </c>
      <c r="Y24" s="70">
        <v>0</v>
      </c>
      <c r="Z24" s="70">
        <v>0</v>
      </c>
      <c r="AA24" s="95"/>
    </row>
    <row r="25" spans="1:27" ht="25.5" x14ac:dyDescent="0.2">
      <c r="A25" s="87" t="s">
        <v>269</v>
      </c>
      <c r="B25" s="75"/>
      <c r="C25" s="75"/>
      <c r="D25" s="75"/>
      <c r="E25" s="75"/>
      <c r="F25" s="70">
        <v>1794834.9000000001</v>
      </c>
      <c r="G25" s="70">
        <v>1901423.7999999998</v>
      </c>
      <c r="H25" s="75"/>
      <c r="I25" s="75"/>
      <c r="J25" s="75"/>
      <c r="K25" s="75"/>
      <c r="L25" s="75"/>
      <c r="M25" s="75"/>
      <c r="N25" s="133"/>
      <c r="O25" s="133"/>
      <c r="P25" s="132"/>
      <c r="Q25" s="75"/>
      <c r="R25" s="75"/>
      <c r="S25" s="75"/>
      <c r="T25" s="93"/>
      <c r="U25" s="93"/>
      <c r="V25" s="93"/>
      <c r="W25" s="75">
        <v>303440.5</v>
      </c>
      <c r="X25" s="70"/>
      <c r="Y25" s="70"/>
      <c r="Z25" s="70"/>
      <c r="AA25" s="95"/>
    </row>
    <row r="26" spans="1:27" ht="12.75" x14ac:dyDescent="0.2">
      <c r="A26" s="236" t="s">
        <v>184</v>
      </c>
      <c r="B26" s="131">
        <v>55457136</v>
      </c>
      <c r="C26" s="131">
        <v>59394593</v>
      </c>
      <c r="D26" s="131">
        <v>63671004</v>
      </c>
      <c r="E26" s="75">
        <v>8568806.2999999989</v>
      </c>
      <c r="F26" s="75">
        <v>8974174.0999999996</v>
      </c>
      <c r="G26" s="75">
        <v>9507119.3999999985</v>
      </c>
      <c r="H26" s="135">
        <v>0.15451223986756185</v>
      </c>
      <c r="I26" s="135">
        <v>0.12087529920442421</v>
      </c>
      <c r="J26" s="135">
        <v>0.11945304961737369</v>
      </c>
      <c r="K26" s="92">
        <v>9.0985562254783575E-2</v>
      </c>
      <c r="L26" s="92">
        <v>9.1330436425416703E-2</v>
      </c>
      <c r="M26" s="92">
        <v>9.9999999999999992E-2</v>
      </c>
      <c r="N26" s="92">
        <v>9.2393547787572805E-2</v>
      </c>
      <c r="O26" s="92">
        <v>9.2368167102353571E-2</v>
      </c>
      <c r="P26" s="92">
        <v>9.2180827815039723E-2</v>
      </c>
      <c r="Q26" s="75">
        <v>5045798.6999999993</v>
      </c>
      <c r="R26" s="75">
        <v>5424534.0999999996</v>
      </c>
      <c r="S26" s="75">
        <v>6367100.3999999994</v>
      </c>
      <c r="T26" s="93">
        <v>0.58885666490092092</v>
      </c>
      <c r="U26" s="93">
        <v>0.75557568027987876</v>
      </c>
      <c r="V26" s="93">
        <v>0.83714899134275111</v>
      </c>
      <c r="W26" s="75">
        <v>1517202.8</v>
      </c>
      <c r="X26" s="70">
        <v>3523007.5999999996</v>
      </c>
      <c r="Y26" s="70">
        <v>1754805.0999999999</v>
      </c>
      <c r="Z26" s="70">
        <v>1238595.2</v>
      </c>
      <c r="AA26" s="95"/>
    </row>
  </sheetData>
  <mergeCells count="10">
    <mergeCell ref="K4:M4"/>
    <mergeCell ref="N4:P4"/>
    <mergeCell ref="Q4:S4"/>
    <mergeCell ref="T4:V4"/>
    <mergeCell ref="W4:Z4"/>
    <mergeCell ref="B1:J1"/>
    <mergeCell ref="A4:A6"/>
    <mergeCell ref="B4:D4"/>
    <mergeCell ref="E4:G4"/>
    <mergeCell ref="H4:J4"/>
  </mergeCells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  <pageSetUpPr fitToPage="1"/>
  </sheetPr>
  <dimension ref="A1:L1732"/>
  <sheetViews>
    <sheetView zoomScaleNormal="100" workbookViewId="0">
      <pane xSplit="1" ySplit="5" topLeftCell="D72" activePane="bottomRight" state="frozen"/>
      <selection sqref="A1:N1"/>
      <selection pane="topRight" sqref="A1:N1"/>
      <selection pane="bottomLeft" sqref="A1:N1"/>
      <selection pane="bottomRight" activeCell="A103" sqref="A103"/>
    </sheetView>
  </sheetViews>
  <sheetFormatPr defaultColWidth="9.140625" defaultRowHeight="12.75" x14ac:dyDescent="0.2"/>
  <cols>
    <col min="1" max="1" width="34.42578125" style="24" customWidth="1"/>
    <col min="2" max="2" width="23.5703125" style="113" customWidth="1"/>
    <col min="3" max="3" width="10.28515625" style="24" customWidth="1"/>
    <col min="4" max="4" width="12.42578125" style="24" customWidth="1"/>
    <col min="5" max="5" width="10.5703125" style="24" customWidth="1"/>
    <col min="6" max="6" width="11.85546875" style="24" customWidth="1"/>
    <col min="7" max="7" width="11.7109375" style="24" bestFit="1" customWidth="1"/>
    <col min="8" max="8" width="8.7109375" style="24" customWidth="1"/>
    <col min="9" max="9" width="11.28515625" style="24" customWidth="1"/>
    <col min="10" max="10" width="14.140625" style="24" customWidth="1"/>
    <col min="11" max="11" width="13.140625" style="24" customWidth="1"/>
    <col min="12" max="12" width="17.5703125" style="24" customWidth="1"/>
    <col min="13" max="16384" width="9.140625" style="24"/>
  </cols>
  <sheetData>
    <row r="1" spans="1:12" ht="28.15" customHeight="1" x14ac:dyDescent="0.2">
      <c r="A1" s="88"/>
      <c r="B1" s="244" t="s">
        <v>369</v>
      </c>
      <c r="C1" s="244"/>
      <c r="D1" s="244"/>
      <c r="E1" s="244"/>
      <c r="F1" s="244"/>
      <c r="G1" s="244"/>
      <c r="H1" s="244"/>
      <c r="I1" s="244"/>
      <c r="J1" s="244"/>
      <c r="K1" s="244"/>
      <c r="L1" s="244"/>
    </row>
    <row r="2" spans="1:12" x14ac:dyDescent="0.2">
      <c r="A2" s="88"/>
      <c r="B2" s="139"/>
      <c r="C2" s="88"/>
      <c r="D2" s="88"/>
      <c r="E2" s="88"/>
      <c r="F2" s="88"/>
      <c r="G2" s="88"/>
      <c r="H2" s="88"/>
      <c r="I2" s="172"/>
      <c r="J2" s="173"/>
      <c r="K2" s="88"/>
      <c r="L2" s="88"/>
    </row>
    <row r="3" spans="1:12" s="103" customFormat="1" ht="90" customHeight="1" x14ac:dyDescent="0.2">
      <c r="A3" s="256" t="s">
        <v>237</v>
      </c>
      <c r="B3" s="256" t="s">
        <v>238</v>
      </c>
      <c r="C3" s="183" t="s">
        <v>378</v>
      </c>
      <c r="D3" s="184" t="s">
        <v>254</v>
      </c>
      <c r="E3" s="184" t="s">
        <v>240</v>
      </c>
      <c r="F3" s="184" t="s">
        <v>201</v>
      </c>
      <c r="G3" s="210" t="s">
        <v>357</v>
      </c>
      <c r="H3" s="184" t="s">
        <v>6</v>
      </c>
      <c r="I3" s="184" t="s">
        <v>225</v>
      </c>
      <c r="J3" s="184" t="s">
        <v>309</v>
      </c>
      <c r="K3" s="184" t="s">
        <v>311</v>
      </c>
      <c r="L3" s="258" t="s">
        <v>292</v>
      </c>
    </row>
    <row r="4" spans="1:12" s="103" customFormat="1" ht="23.45" customHeight="1" x14ac:dyDescent="0.2">
      <c r="A4" s="257"/>
      <c r="B4" s="257"/>
      <c r="C4" s="183" t="s">
        <v>316</v>
      </c>
      <c r="D4" s="183" t="s">
        <v>319</v>
      </c>
      <c r="E4" s="183" t="s">
        <v>318</v>
      </c>
      <c r="F4" s="183" t="s">
        <v>315</v>
      </c>
      <c r="G4" s="183" t="s">
        <v>320</v>
      </c>
      <c r="H4" s="183" t="s">
        <v>314</v>
      </c>
      <c r="I4" s="183" t="s">
        <v>313</v>
      </c>
      <c r="J4" s="183" t="s">
        <v>310</v>
      </c>
      <c r="K4" s="183" t="s">
        <v>312</v>
      </c>
      <c r="L4" s="259"/>
    </row>
    <row r="5" spans="1:12" s="103" customFormat="1" ht="35.450000000000003" customHeight="1" x14ac:dyDescent="0.2">
      <c r="A5" s="185">
        <v>1</v>
      </c>
      <c r="B5" s="186">
        <v>2</v>
      </c>
      <c r="C5" s="129">
        <v>3</v>
      </c>
      <c r="D5" s="129">
        <v>4</v>
      </c>
      <c r="E5" s="129" t="s">
        <v>317</v>
      </c>
      <c r="F5" s="187" t="s">
        <v>250</v>
      </c>
      <c r="G5" s="104">
        <v>7</v>
      </c>
      <c r="H5" s="129" t="s">
        <v>248</v>
      </c>
      <c r="I5" s="129" t="s">
        <v>249</v>
      </c>
      <c r="J5" s="188" t="s">
        <v>337</v>
      </c>
      <c r="K5" s="188">
        <v>11</v>
      </c>
      <c r="L5" s="188" t="s">
        <v>321</v>
      </c>
    </row>
    <row r="6" spans="1:12" x14ac:dyDescent="0.2">
      <c r="A6" s="156" t="s">
        <v>9</v>
      </c>
      <c r="B6" s="158" t="s">
        <v>185</v>
      </c>
      <c r="C6" s="174">
        <v>15088</v>
      </c>
      <c r="D6" s="175">
        <v>0.96336968202853723</v>
      </c>
      <c r="E6" s="175">
        <v>1.0198833510074232</v>
      </c>
      <c r="F6" s="148">
        <v>0.96639393183935141</v>
      </c>
      <c r="G6" s="75">
        <v>49165.5</v>
      </c>
      <c r="H6" s="148">
        <v>0.5394518434024238</v>
      </c>
      <c r="I6" s="148">
        <v>0.5582111245004171</v>
      </c>
      <c r="J6" s="176">
        <v>0.4269420884369276</v>
      </c>
      <c r="K6" s="133">
        <v>2.2646645843654509</v>
      </c>
      <c r="L6" s="75">
        <v>38471.199999999997</v>
      </c>
    </row>
    <row r="7" spans="1:12" x14ac:dyDescent="0.2">
      <c r="A7" s="156" t="s">
        <v>12</v>
      </c>
      <c r="B7" s="158" t="s">
        <v>185</v>
      </c>
      <c r="C7" s="174">
        <v>4434</v>
      </c>
      <c r="D7" s="175">
        <v>0.96336968202853723</v>
      </c>
      <c r="E7" s="175">
        <v>1.0676589986468201</v>
      </c>
      <c r="F7" s="148">
        <v>1.0116639089625217</v>
      </c>
      <c r="G7" s="75">
        <v>25397.3</v>
      </c>
      <c r="H7" s="148">
        <v>0.94823450994427072</v>
      </c>
      <c r="I7" s="148">
        <v>0.937301905844107</v>
      </c>
      <c r="J7" s="176">
        <v>6.3429399018250954E-2</v>
      </c>
      <c r="K7" s="133">
        <v>0.33645385979658127</v>
      </c>
      <c r="L7" s="75">
        <v>1679.7</v>
      </c>
    </row>
    <row r="8" spans="1:12" x14ac:dyDescent="0.2">
      <c r="A8" s="156" t="s">
        <v>13</v>
      </c>
      <c r="B8" s="158" t="s">
        <v>185</v>
      </c>
      <c r="C8" s="174">
        <v>19490</v>
      </c>
      <c r="D8" s="175">
        <v>0.96336968202853723</v>
      </c>
      <c r="E8" s="175">
        <v>1.0153925089789635</v>
      </c>
      <c r="F8" s="148">
        <v>0.96213861922848676</v>
      </c>
      <c r="G8" s="75">
        <v>70489.600000000006</v>
      </c>
      <c r="H8" s="148">
        <v>0.59873838796463619</v>
      </c>
      <c r="I8" s="148">
        <v>0.62229950653550159</v>
      </c>
      <c r="J8" s="176">
        <v>0.36340023126385057</v>
      </c>
      <c r="K8" s="133">
        <v>1.9276142033840173</v>
      </c>
      <c r="L8" s="75">
        <v>42299.199999999997</v>
      </c>
    </row>
    <row r="9" spans="1:12" x14ac:dyDescent="0.2">
      <c r="A9" s="156" t="s">
        <v>17</v>
      </c>
      <c r="B9" s="177" t="s">
        <v>186</v>
      </c>
      <c r="C9" s="174">
        <v>11688</v>
      </c>
      <c r="D9" s="175">
        <v>0.98379420373429527</v>
      </c>
      <c r="E9" s="175">
        <v>1.0256673511293635</v>
      </c>
      <c r="F9" s="148">
        <v>0.99247941592542321</v>
      </c>
      <c r="G9" s="75">
        <v>50190.400000000001</v>
      </c>
      <c r="H9" s="148">
        <v>0.71089318464925066</v>
      </c>
      <c r="I9" s="148">
        <v>0.71628002882698427</v>
      </c>
      <c r="J9" s="176">
        <v>0.28158623127617255</v>
      </c>
      <c r="K9" s="133">
        <v>1.4936413689049881</v>
      </c>
      <c r="L9" s="75">
        <v>19655.599999999999</v>
      </c>
    </row>
    <row r="10" spans="1:12" x14ac:dyDescent="0.2">
      <c r="A10" s="156" t="s">
        <v>23</v>
      </c>
      <c r="B10" s="177" t="s">
        <v>187</v>
      </c>
      <c r="C10" s="174">
        <v>43969</v>
      </c>
      <c r="D10" s="175">
        <v>0.9755020883811315</v>
      </c>
      <c r="E10" s="175">
        <v>1.0068229889240146</v>
      </c>
      <c r="F10" s="148">
        <v>0.96603318212837408</v>
      </c>
      <c r="G10" s="75">
        <v>211292.7</v>
      </c>
      <c r="H10" s="148">
        <v>0.79553959708632749</v>
      </c>
      <c r="I10" s="148">
        <v>0.82351166792592634</v>
      </c>
      <c r="J10" s="176">
        <v>0.17049358504204656</v>
      </c>
      <c r="K10" s="133">
        <v>0.90436336534495221</v>
      </c>
      <c r="L10" s="75">
        <v>44770.2</v>
      </c>
    </row>
    <row r="11" spans="1:12" x14ac:dyDescent="0.2">
      <c r="A11" s="156" t="s">
        <v>28</v>
      </c>
      <c r="B11" s="177" t="s">
        <v>187</v>
      </c>
      <c r="C11" s="174">
        <v>7875</v>
      </c>
      <c r="D11" s="175">
        <v>0.9755020883811315</v>
      </c>
      <c r="E11" s="175">
        <v>1.0380952380952382</v>
      </c>
      <c r="F11" s="148">
        <v>0.9960384866471691</v>
      </c>
      <c r="G11" s="75">
        <v>21973</v>
      </c>
      <c r="H11" s="148">
        <v>0.4619156641359376</v>
      </c>
      <c r="I11" s="148">
        <v>0.46375282715311777</v>
      </c>
      <c r="J11" s="176">
        <v>0.53412282251123155</v>
      </c>
      <c r="K11" s="133">
        <v>2.8331923054739914</v>
      </c>
      <c r="L11" s="75">
        <v>25120.400000000001</v>
      </c>
    </row>
    <row r="12" spans="1:12" x14ac:dyDescent="0.2">
      <c r="A12" s="156" t="s">
        <v>34</v>
      </c>
      <c r="B12" s="177" t="s">
        <v>187</v>
      </c>
      <c r="C12" s="174">
        <v>12799</v>
      </c>
      <c r="D12" s="175">
        <v>0.9755020883811315</v>
      </c>
      <c r="E12" s="175">
        <v>1.0234393311977499</v>
      </c>
      <c r="F12" s="148">
        <v>0.98197634013987833</v>
      </c>
      <c r="G12" s="75">
        <v>54200.800000000003</v>
      </c>
      <c r="H12" s="148">
        <v>0.70105736211388459</v>
      </c>
      <c r="I12" s="148">
        <v>0.71392490170793932</v>
      </c>
      <c r="J12" s="176">
        <v>0.28091897802599369</v>
      </c>
      <c r="K12" s="133">
        <v>1.490102001750967</v>
      </c>
      <c r="L12" s="75">
        <v>21473</v>
      </c>
    </row>
    <row r="13" spans="1:12" x14ac:dyDescent="0.2">
      <c r="A13" s="156" t="s">
        <v>39</v>
      </c>
      <c r="B13" s="177" t="s">
        <v>188</v>
      </c>
      <c r="C13" s="174">
        <v>75964</v>
      </c>
      <c r="D13" s="175">
        <v>1.0110750926019252</v>
      </c>
      <c r="E13" s="175">
        <v>1.0039492391132643</v>
      </c>
      <c r="F13" s="148">
        <v>0.99840301581453206</v>
      </c>
      <c r="G13" s="75">
        <v>629905.69999999995</v>
      </c>
      <c r="H13" s="148">
        <v>1.3727504978772522</v>
      </c>
      <c r="I13" s="148">
        <v>1.3749462653188347</v>
      </c>
      <c r="J13" s="176">
        <v>0</v>
      </c>
      <c r="K13" s="133">
        <v>0</v>
      </c>
      <c r="L13" s="75">
        <v>0</v>
      </c>
    </row>
    <row r="14" spans="1:12" x14ac:dyDescent="0.2">
      <c r="A14" s="156" t="s">
        <v>40</v>
      </c>
      <c r="B14" s="177" t="s">
        <v>188</v>
      </c>
      <c r="C14" s="174">
        <v>7945</v>
      </c>
      <c r="D14" s="175">
        <v>1.0110750926019252</v>
      </c>
      <c r="E14" s="175">
        <v>1.0377595972309628</v>
      </c>
      <c r="F14" s="148">
        <v>1.0320265917836664</v>
      </c>
      <c r="G14" s="75">
        <v>19111</v>
      </c>
      <c r="H14" s="148">
        <v>0.39821114216725495</v>
      </c>
      <c r="I14" s="148">
        <v>0.38585356747350946</v>
      </c>
      <c r="J14" s="176">
        <v>0.63381544961641145</v>
      </c>
      <c r="K14" s="133">
        <v>3.3620002352661027</v>
      </c>
      <c r="L14" s="75">
        <v>30074</v>
      </c>
    </row>
    <row r="15" spans="1:12" x14ac:dyDescent="0.2">
      <c r="A15" s="156" t="s">
        <v>264</v>
      </c>
      <c r="B15" s="177" t="s">
        <v>188</v>
      </c>
      <c r="C15" s="174">
        <v>66264</v>
      </c>
      <c r="D15" s="175">
        <v>1.0110750926019252</v>
      </c>
      <c r="E15" s="175">
        <v>1.0045273451647954</v>
      </c>
      <c r="F15" s="148">
        <v>0.99897792817346664</v>
      </c>
      <c r="G15" s="75">
        <v>397825</v>
      </c>
      <c r="H15" s="148">
        <v>0.99388999732238703</v>
      </c>
      <c r="I15" s="148">
        <v>0.99490686359769487</v>
      </c>
      <c r="J15" s="176">
        <v>5.0879308510796443E-3</v>
      </c>
      <c r="K15" s="133">
        <v>2.6988336634425434E-2</v>
      </c>
      <c r="L15" s="75">
        <v>2013.5</v>
      </c>
    </row>
    <row r="16" spans="1:12" x14ac:dyDescent="0.2">
      <c r="A16" s="156" t="s">
        <v>42</v>
      </c>
      <c r="B16" s="177" t="s">
        <v>188</v>
      </c>
      <c r="C16" s="174">
        <v>10965</v>
      </c>
      <c r="D16" s="175">
        <v>1.0110750926019252</v>
      </c>
      <c r="E16" s="175">
        <v>1.027359781121751</v>
      </c>
      <c r="F16" s="148">
        <v>1.0216842284819876</v>
      </c>
      <c r="G16" s="75">
        <v>110784.4</v>
      </c>
      <c r="H16" s="148">
        <v>1.672606848331285</v>
      </c>
      <c r="I16" s="148">
        <v>1.6371074366259275</v>
      </c>
      <c r="J16" s="176">
        <v>0</v>
      </c>
      <c r="K16" s="133">
        <v>0</v>
      </c>
      <c r="L16" s="75">
        <v>0</v>
      </c>
    </row>
    <row r="17" spans="1:12" x14ac:dyDescent="0.2">
      <c r="A17" s="156" t="s">
        <v>45</v>
      </c>
      <c r="B17" s="177" t="s">
        <v>188</v>
      </c>
      <c r="C17" s="174">
        <v>10768</v>
      </c>
      <c r="D17" s="175">
        <v>1.0110750926019252</v>
      </c>
      <c r="E17" s="175">
        <v>1.0278603268945021</v>
      </c>
      <c r="F17" s="148">
        <v>1.0221820090366192</v>
      </c>
      <c r="G17" s="75">
        <v>80648.7</v>
      </c>
      <c r="H17" s="148">
        <v>1.2398987469265472</v>
      </c>
      <c r="I17" s="148">
        <v>1.2129921442220652</v>
      </c>
      <c r="J17" s="176">
        <v>0</v>
      </c>
      <c r="K17" s="133">
        <v>0</v>
      </c>
      <c r="L17" s="75">
        <v>0</v>
      </c>
    </row>
    <row r="18" spans="1:12" x14ac:dyDescent="0.2">
      <c r="A18" s="156" t="s">
        <v>286</v>
      </c>
      <c r="B18" s="177" t="s">
        <v>188</v>
      </c>
      <c r="C18" s="174">
        <v>79125</v>
      </c>
      <c r="D18" s="175">
        <v>1.0110750926019252</v>
      </c>
      <c r="E18" s="175">
        <v>1.0037914691943128</v>
      </c>
      <c r="F18" s="148">
        <v>0.99824611748068293</v>
      </c>
      <c r="G18" s="75">
        <v>217009.9</v>
      </c>
      <c r="H18" s="148">
        <v>0.45403540573902118</v>
      </c>
      <c r="I18" s="148">
        <v>0.45483312961425792</v>
      </c>
      <c r="J18" s="176">
        <v>0.54421071174166169</v>
      </c>
      <c r="K18" s="133">
        <v>2.8867023390122566</v>
      </c>
      <c r="L18" s="70">
        <v>257167.1</v>
      </c>
    </row>
    <row r="19" spans="1:12" x14ac:dyDescent="0.2">
      <c r="A19" s="156" t="s">
        <v>47</v>
      </c>
      <c r="B19" s="177" t="s">
        <v>188</v>
      </c>
      <c r="C19" s="174">
        <v>8055</v>
      </c>
      <c r="D19" s="175">
        <v>1.0110750926019252</v>
      </c>
      <c r="E19" s="175">
        <v>1.037243947858473</v>
      </c>
      <c r="F19" s="148">
        <v>1.0315137910677146</v>
      </c>
      <c r="G19" s="75">
        <v>45582.1</v>
      </c>
      <c r="H19" s="148">
        <v>0.93681250986466524</v>
      </c>
      <c r="I19" s="148">
        <v>0.90819193885423044</v>
      </c>
      <c r="J19" s="176">
        <v>9.4701281203049312E-2</v>
      </c>
      <c r="K19" s="133">
        <v>0.50233191677063393</v>
      </c>
      <c r="L19" s="70">
        <v>4555.7</v>
      </c>
    </row>
    <row r="20" spans="1:12" x14ac:dyDescent="0.2">
      <c r="A20" s="156" t="s">
        <v>49</v>
      </c>
      <c r="B20" s="177" t="s">
        <v>188</v>
      </c>
      <c r="C20" s="174">
        <v>13365</v>
      </c>
      <c r="D20" s="175">
        <v>1.0110750926019252</v>
      </c>
      <c r="E20" s="175">
        <v>1.0224466891133557</v>
      </c>
      <c r="F20" s="148">
        <v>1.0167982783890439</v>
      </c>
      <c r="G20" s="75">
        <v>307565.09999999998</v>
      </c>
      <c r="H20" s="148">
        <v>3.809710609105176</v>
      </c>
      <c r="I20" s="148">
        <v>3.7467713017188227</v>
      </c>
      <c r="J20" s="176">
        <v>0</v>
      </c>
      <c r="K20" s="133">
        <v>0</v>
      </c>
      <c r="L20" s="70">
        <v>0</v>
      </c>
    </row>
    <row r="21" spans="1:12" x14ac:dyDescent="0.2">
      <c r="A21" s="156" t="s">
        <v>50</v>
      </c>
      <c r="B21" s="177" t="s">
        <v>188</v>
      </c>
      <c r="C21" s="174">
        <v>59256</v>
      </c>
      <c r="D21" s="175">
        <v>1.0110750926019252</v>
      </c>
      <c r="E21" s="175">
        <v>1.005062778452815</v>
      </c>
      <c r="F21" s="148">
        <v>0.99951040351056508</v>
      </c>
      <c r="G21" s="75">
        <v>167827.4</v>
      </c>
      <c r="H21" s="148">
        <v>0.4688721437510841</v>
      </c>
      <c r="I21" s="148">
        <v>0.46910181435257869</v>
      </c>
      <c r="J21" s="176">
        <v>0.53063825975948098</v>
      </c>
      <c r="K21" s="133">
        <v>2.8147088481864246</v>
      </c>
      <c r="L21" s="70">
        <v>187786.9</v>
      </c>
    </row>
    <row r="22" spans="1:12" x14ac:dyDescent="0.2">
      <c r="A22" s="156" t="s">
        <v>51</v>
      </c>
      <c r="B22" s="177" t="s">
        <v>188</v>
      </c>
      <c r="C22" s="174">
        <v>7096</v>
      </c>
      <c r="D22" s="175">
        <v>1.0110750926019252</v>
      </c>
      <c r="E22" s="175">
        <v>1.0422773393461104</v>
      </c>
      <c r="F22" s="148">
        <v>1.0365193760567237</v>
      </c>
      <c r="G22" s="75">
        <v>68665</v>
      </c>
      <c r="H22" s="148">
        <v>1.6019380396850706</v>
      </c>
      <c r="I22" s="148">
        <v>1.5454974375678283</v>
      </c>
      <c r="J22" s="176">
        <v>0</v>
      </c>
      <c r="K22" s="133">
        <v>0</v>
      </c>
      <c r="L22" s="75">
        <v>0</v>
      </c>
    </row>
    <row r="23" spans="1:12" x14ac:dyDescent="0.2">
      <c r="A23" s="156" t="s">
        <v>53</v>
      </c>
      <c r="B23" s="177" t="s">
        <v>291</v>
      </c>
      <c r="C23" s="174">
        <v>74054</v>
      </c>
      <c r="D23" s="175">
        <v>1.0156595824001058</v>
      </c>
      <c r="E23" s="175">
        <v>1.0040510978475168</v>
      </c>
      <c r="F23" s="148">
        <v>1.003031802294797</v>
      </c>
      <c r="G23" s="75">
        <v>541622.69999999995</v>
      </c>
      <c r="H23" s="148">
        <v>1.2107994995364815</v>
      </c>
      <c r="I23" s="148">
        <v>1.2071396906522214</v>
      </c>
      <c r="J23" s="176">
        <v>0</v>
      </c>
      <c r="K23" s="133">
        <v>0</v>
      </c>
      <c r="L23" s="75">
        <v>0</v>
      </c>
    </row>
    <row r="24" spans="1:12" x14ac:dyDescent="0.2">
      <c r="A24" s="156" t="s">
        <v>54</v>
      </c>
      <c r="B24" s="177" t="s">
        <v>291</v>
      </c>
      <c r="C24" s="174">
        <v>1074</v>
      </c>
      <c r="D24" s="175">
        <v>1.0156595824001058</v>
      </c>
      <c r="E24" s="175">
        <v>1.2793296089385475</v>
      </c>
      <c r="F24" s="148">
        <v>1.2780308553356192</v>
      </c>
      <c r="G24" s="75">
        <v>39026.699999999997</v>
      </c>
      <c r="H24" s="148">
        <v>6.0156345548036398</v>
      </c>
      <c r="I24" s="148">
        <v>4.7069556495362512</v>
      </c>
      <c r="J24" s="176">
        <v>0</v>
      </c>
      <c r="K24" s="133">
        <v>0</v>
      </c>
      <c r="L24" s="75">
        <v>0</v>
      </c>
    </row>
    <row r="25" spans="1:12" x14ac:dyDescent="0.2">
      <c r="A25" s="156" t="s">
        <v>56</v>
      </c>
      <c r="B25" s="177" t="s">
        <v>291</v>
      </c>
      <c r="C25" s="174">
        <v>11606</v>
      </c>
      <c r="D25" s="175">
        <v>1.0156595824001058</v>
      </c>
      <c r="E25" s="175">
        <v>1.0258486989488196</v>
      </c>
      <c r="F25" s="148">
        <v>1.0248072748431707</v>
      </c>
      <c r="G25" s="75">
        <v>40043.4</v>
      </c>
      <c r="H25" s="148">
        <v>0.57117905801430247</v>
      </c>
      <c r="I25" s="148">
        <v>0.55735265745621454</v>
      </c>
      <c r="J25" s="176">
        <v>0.45362821682886828</v>
      </c>
      <c r="K25" s="133">
        <v>2.4062180444244383</v>
      </c>
      <c r="L25" s="75">
        <v>31442.5</v>
      </c>
    </row>
    <row r="26" spans="1:12" x14ac:dyDescent="0.2">
      <c r="A26" s="156" t="s">
        <v>59</v>
      </c>
      <c r="B26" s="177" t="s">
        <v>291</v>
      </c>
      <c r="C26" s="174">
        <v>13299</v>
      </c>
      <c r="D26" s="175">
        <v>1.0156595824001058</v>
      </c>
      <c r="E26" s="175">
        <v>1.0225580870742161</v>
      </c>
      <c r="F26" s="148">
        <v>1.0215200035416283</v>
      </c>
      <c r="G26" s="75">
        <v>105985.7</v>
      </c>
      <c r="H26" s="148">
        <v>1.3193261884769918</v>
      </c>
      <c r="I26" s="148">
        <v>1.2915324065146685</v>
      </c>
      <c r="J26" s="176">
        <v>0</v>
      </c>
      <c r="K26" s="133">
        <v>0</v>
      </c>
      <c r="L26" s="75">
        <v>0</v>
      </c>
    </row>
    <row r="27" spans="1:12" x14ac:dyDescent="0.2">
      <c r="A27" s="156" t="s">
        <v>60</v>
      </c>
      <c r="B27" s="177" t="s">
        <v>291</v>
      </c>
      <c r="C27" s="174">
        <v>20820</v>
      </c>
      <c r="D27" s="175">
        <v>1.0156595824001058</v>
      </c>
      <c r="E27" s="175">
        <v>1.0144092219020173</v>
      </c>
      <c r="F27" s="148">
        <v>1.0133794109583918</v>
      </c>
      <c r="G27" s="75">
        <v>98030.2</v>
      </c>
      <c r="H27" s="148">
        <v>0.77947656065745552</v>
      </c>
      <c r="I27" s="148">
        <v>0.7691853142351438</v>
      </c>
      <c r="J27" s="176">
        <v>0.23390285030093627</v>
      </c>
      <c r="K27" s="133">
        <v>1.2407104279598771</v>
      </c>
      <c r="L27" s="75">
        <v>29083.8</v>
      </c>
    </row>
    <row r="28" spans="1:12" x14ac:dyDescent="0.2">
      <c r="A28" s="156" t="s">
        <v>61</v>
      </c>
      <c r="B28" s="177" t="s">
        <v>291</v>
      </c>
      <c r="C28" s="174">
        <v>19091</v>
      </c>
      <c r="D28" s="175">
        <v>1.0156595824001058</v>
      </c>
      <c r="E28" s="175">
        <v>1.0157142108847101</v>
      </c>
      <c r="F28" s="148">
        <v>1.0146830751385232</v>
      </c>
      <c r="G28" s="75">
        <v>78435.600000000006</v>
      </c>
      <c r="H28" s="148">
        <v>0.68015585685657709</v>
      </c>
      <c r="I28" s="148">
        <v>0.67031359201859464</v>
      </c>
      <c r="J28" s="176">
        <v>0.33452721828194615</v>
      </c>
      <c r="K28" s="133">
        <v>1.7744606687127629</v>
      </c>
      <c r="L28" s="75">
        <v>38141.199999999997</v>
      </c>
    </row>
    <row r="29" spans="1:12" x14ac:dyDescent="0.2">
      <c r="A29" s="156" t="s">
        <v>63</v>
      </c>
      <c r="B29" s="177" t="s">
        <v>291</v>
      </c>
      <c r="C29" s="174">
        <v>8938</v>
      </c>
      <c r="D29" s="175">
        <v>1.0156595824001058</v>
      </c>
      <c r="E29" s="175">
        <v>1.0335645558290445</v>
      </c>
      <c r="F29" s="148">
        <v>1.0325152987170672</v>
      </c>
      <c r="G29" s="75">
        <v>34519.4</v>
      </c>
      <c r="H29" s="148">
        <v>0.63936194708376304</v>
      </c>
      <c r="I29" s="148">
        <v>0.61922757742978762</v>
      </c>
      <c r="J29" s="176">
        <v>0.39315335163330417</v>
      </c>
      <c r="K29" s="133">
        <v>2.0854361651909477</v>
      </c>
      <c r="L29" s="75">
        <v>20986.400000000001</v>
      </c>
    </row>
    <row r="30" spans="1:12" x14ac:dyDescent="0.2">
      <c r="A30" s="156" t="s">
        <v>67</v>
      </c>
      <c r="B30" s="177" t="s">
        <v>189</v>
      </c>
      <c r="C30" s="174">
        <v>14163</v>
      </c>
      <c r="D30" s="175">
        <v>0.98891630887660298</v>
      </c>
      <c r="E30" s="175">
        <v>1.0211819529760644</v>
      </c>
      <c r="F30" s="148">
        <v>0.99328388066087636</v>
      </c>
      <c r="G30" s="75">
        <v>65208.7</v>
      </c>
      <c r="H30" s="148">
        <v>0.76220919523342723</v>
      </c>
      <c r="I30" s="148">
        <v>0.7673628960195098</v>
      </c>
      <c r="J30" s="176">
        <v>0.23107468542744911</v>
      </c>
      <c r="K30" s="133">
        <v>1.2257087567702749</v>
      </c>
      <c r="L30" s="75">
        <v>19545.3</v>
      </c>
    </row>
    <row r="31" spans="1:12" x14ac:dyDescent="0.2">
      <c r="A31" s="156" t="s">
        <v>68</v>
      </c>
      <c r="B31" s="177" t="s">
        <v>189</v>
      </c>
      <c r="C31" s="174">
        <v>89311</v>
      </c>
      <c r="D31" s="175">
        <v>0.98891630887660298</v>
      </c>
      <c r="E31" s="175">
        <v>1.0033590487174033</v>
      </c>
      <c r="F31" s="148">
        <v>0.97594788734930515</v>
      </c>
      <c r="G31" s="75">
        <v>526428.69999999995</v>
      </c>
      <c r="H31" s="148">
        <v>0.97579480767155358</v>
      </c>
      <c r="I31" s="148">
        <v>0.99984314769288829</v>
      </c>
      <c r="J31" s="176">
        <v>1.5307967775153781E-4</v>
      </c>
      <c r="K31" s="133">
        <v>8.1199332223062825E-4</v>
      </c>
      <c r="L31" s="75">
        <v>81.7</v>
      </c>
    </row>
    <row r="32" spans="1:12" x14ac:dyDescent="0.2">
      <c r="A32" s="156" t="s">
        <v>69</v>
      </c>
      <c r="B32" s="177" t="s">
        <v>189</v>
      </c>
      <c r="C32" s="174">
        <v>5696</v>
      </c>
      <c r="D32" s="175">
        <v>0.98891630887660298</v>
      </c>
      <c r="E32" s="175">
        <v>1.0526685393258426</v>
      </c>
      <c r="F32" s="148">
        <v>1.023910272546402</v>
      </c>
      <c r="G32" s="75">
        <v>20836.7</v>
      </c>
      <c r="H32" s="148">
        <v>0.60559580068730023</v>
      </c>
      <c r="I32" s="148">
        <v>0.59145397494764917</v>
      </c>
      <c r="J32" s="176">
        <v>0.4183144718591017</v>
      </c>
      <c r="K32" s="133">
        <v>2.2189003970424834</v>
      </c>
      <c r="L32" s="75">
        <v>14230.1</v>
      </c>
    </row>
    <row r="33" spans="1:12" x14ac:dyDescent="0.2">
      <c r="A33" s="156" t="s">
        <v>72</v>
      </c>
      <c r="B33" s="177" t="s">
        <v>189</v>
      </c>
      <c r="C33" s="174">
        <v>21920</v>
      </c>
      <c r="D33" s="175">
        <v>0.98891630887660298</v>
      </c>
      <c r="E33" s="175">
        <v>1.0136861313868613</v>
      </c>
      <c r="F33" s="148">
        <v>0.98599284037646207</v>
      </c>
      <c r="G33" s="75">
        <v>97589.3</v>
      </c>
      <c r="H33" s="148">
        <v>0.73703065176504023</v>
      </c>
      <c r="I33" s="148">
        <v>0.74750101784069189</v>
      </c>
      <c r="J33" s="176">
        <v>0.24896218861142183</v>
      </c>
      <c r="K33" s="133">
        <v>1.3205909341442017</v>
      </c>
      <c r="L33" s="75">
        <v>32591.8</v>
      </c>
    </row>
    <row r="34" spans="1:12" x14ac:dyDescent="0.2">
      <c r="A34" s="156" t="s">
        <v>77</v>
      </c>
      <c r="B34" s="177" t="s">
        <v>189</v>
      </c>
      <c r="C34" s="174">
        <v>18441</v>
      </c>
      <c r="D34" s="175">
        <v>0.98891630887660298</v>
      </c>
      <c r="E34" s="175">
        <v>1.0162680982593135</v>
      </c>
      <c r="F34" s="148">
        <v>0.98850426947813486</v>
      </c>
      <c r="G34" s="75">
        <v>73953.100000000006</v>
      </c>
      <c r="H34" s="148">
        <v>0.66388951924682271</v>
      </c>
      <c r="I34" s="148">
        <v>0.67161016876266266</v>
      </c>
      <c r="J34" s="176">
        <v>0.32461475023131214</v>
      </c>
      <c r="K34" s="133">
        <v>1.7218811363923243</v>
      </c>
      <c r="L34" s="75">
        <v>35750.9</v>
      </c>
    </row>
    <row r="35" spans="1:12" x14ac:dyDescent="0.2">
      <c r="A35" s="156" t="s">
        <v>80</v>
      </c>
      <c r="B35" s="177" t="s">
        <v>189</v>
      </c>
      <c r="C35" s="174">
        <v>6419</v>
      </c>
      <c r="D35" s="175">
        <v>0.98891630887660298</v>
      </c>
      <c r="E35" s="175">
        <v>1.0467362517526095</v>
      </c>
      <c r="F35" s="148">
        <v>1.0181400514758427</v>
      </c>
      <c r="G35" s="75">
        <v>33854.199999999997</v>
      </c>
      <c r="H35" s="148">
        <v>0.87311022963047147</v>
      </c>
      <c r="I35" s="148">
        <v>0.85755415314902539</v>
      </c>
      <c r="J35" s="176">
        <v>0.1450298218453713</v>
      </c>
      <c r="K35" s="133">
        <v>0.76929379910166529</v>
      </c>
      <c r="L35" s="75">
        <v>5559.8</v>
      </c>
    </row>
    <row r="36" spans="1:12" x14ac:dyDescent="0.2">
      <c r="A36" s="156" t="s">
        <v>82</v>
      </c>
      <c r="B36" s="177" t="s">
        <v>190</v>
      </c>
      <c r="C36" s="174">
        <v>9329</v>
      </c>
      <c r="D36" s="175">
        <v>1.0196669123045075</v>
      </c>
      <c r="E36" s="175">
        <v>1.0321577875442169</v>
      </c>
      <c r="F36" s="148">
        <v>1.0351782486078338</v>
      </c>
      <c r="G36" s="75">
        <v>40209.5</v>
      </c>
      <c r="H36" s="148">
        <v>0.71353860729728147</v>
      </c>
      <c r="I36" s="148">
        <v>0.68929057218589018</v>
      </c>
      <c r="J36" s="176">
        <v>0.32163964131055234</v>
      </c>
      <c r="K36" s="133">
        <v>1.7061000176177818</v>
      </c>
      <c r="L36" s="75">
        <v>17920.099999999999</v>
      </c>
    </row>
    <row r="37" spans="1:12" x14ac:dyDescent="0.2">
      <c r="A37" s="156" t="s">
        <v>83</v>
      </c>
      <c r="B37" s="177" t="s">
        <v>190</v>
      </c>
      <c r="C37" s="174">
        <v>44612</v>
      </c>
      <c r="D37" s="175">
        <v>1.0196669123045075</v>
      </c>
      <c r="E37" s="175">
        <v>1.0067246480767507</v>
      </c>
      <c r="F37" s="148">
        <v>1.0096706827218354</v>
      </c>
      <c r="G37" s="75">
        <v>373125.6</v>
      </c>
      <c r="H37" s="148">
        <v>1.3846093182012722</v>
      </c>
      <c r="I37" s="148">
        <v>1.3713474520907056</v>
      </c>
      <c r="J37" s="176">
        <v>0</v>
      </c>
      <c r="K37" s="133">
        <v>0</v>
      </c>
      <c r="L37" s="75">
        <v>0</v>
      </c>
    </row>
    <row r="38" spans="1:12" x14ac:dyDescent="0.2">
      <c r="A38" s="156" t="s">
        <v>91</v>
      </c>
      <c r="B38" s="177" t="s">
        <v>191</v>
      </c>
      <c r="C38" s="174">
        <v>4404</v>
      </c>
      <c r="D38" s="175">
        <v>0.95350730456922439</v>
      </c>
      <c r="E38" s="175">
        <v>1.0681198910081744</v>
      </c>
      <c r="F38" s="148">
        <v>1.0017393746073826</v>
      </c>
      <c r="G38" s="75">
        <v>11122.1</v>
      </c>
      <c r="H38" s="148">
        <v>0.4180838406407667</v>
      </c>
      <c r="I38" s="148">
        <v>0.41735789890921349</v>
      </c>
      <c r="J38" s="176">
        <v>0.58365553396661585</v>
      </c>
      <c r="K38" s="133">
        <v>3.0959328045690424</v>
      </c>
      <c r="L38" s="75">
        <v>15351.1</v>
      </c>
    </row>
    <row r="39" spans="1:12" x14ac:dyDescent="0.2">
      <c r="A39" s="156" t="s">
        <v>93</v>
      </c>
      <c r="B39" s="177" t="s">
        <v>191</v>
      </c>
      <c r="C39" s="174">
        <v>50079</v>
      </c>
      <c r="D39" s="175">
        <v>0.95350730456922439</v>
      </c>
      <c r="E39" s="175">
        <v>1.0059905349547715</v>
      </c>
      <c r="F39" s="148">
        <v>0.94347117568923422</v>
      </c>
      <c r="G39" s="75">
        <v>517473.5</v>
      </c>
      <c r="H39" s="148">
        <v>1.7106310980762793</v>
      </c>
      <c r="I39" s="148">
        <v>1.8131249180205338</v>
      </c>
      <c r="J39" s="176">
        <v>0</v>
      </c>
      <c r="K39" s="133">
        <v>0</v>
      </c>
      <c r="L39" s="75">
        <v>0</v>
      </c>
    </row>
    <row r="40" spans="1:12" x14ac:dyDescent="0.2">
      <c r="A40" s="156" t="s">
        <v>97</v>
      </c>
      <c r="B40" s="177" t="s">
        <v>192</v>
      </c>
      <c r="C40" s="174">
        <v>28384</v>
      </c>
      <c r="D40" s="175">
        <v>1.0151312541903099</v>
      </c>
      <c r="E40" s="175">
        <v>1.0105693348365277</v>
      </c>
      <c r="F40" s="148">
        <v>1.0090182753897514</v>
      </c>
      <c r="G40" s="75">
        <v>141613.20000000001</v>
      </c>
      <c r="H40" s="148">
        <v>0.82595052793100521</v>
      </c>
      <c r="I40" s="148">
        <v>0.81856845220366992</v>
      </c>
      <c r="J40" s="176">
        <v>0.18306774745874624</v>
      </c>
      <c r="K40" s="133">
        <v>0.9710615454363386</v>
      </c>
      <c r="L40" s="75">
        <v>31032.7</v>
      </c>
    </row>
    <row r="41" spans="1:12" x14ac:dyDescent="0.2">
      <c r="A41" s="156" t="s">
        <v>98</v>
      </c>
      <c r="B41" s="177" t="s">
        <v>192</v>
      </c>
      <c r="C41" s="174">
        <v>12008</v>
      </c>
      <c r="D41" s="175">
        <v>1.0151312541903099</v>
      </c>
      <c r="E41" s="175">
        <v>1.024983344437042</v>
      </c>
      <c r="F41" s="148">
        <v>1.0234101618315807</v>
      </c>
      <c r="G41" s="75">
        <v>48969</v>
      </c>
      <c r="H41" s="148">
        <v>0.6751098629560438</v>
      </c>
      <c r="I41" s="148">
        <v>0.65966695283522547</v>
      </c>
      <c r="J41" s="176">
        <v>0.34830029887553687</v>
      </c>
      <c r="K41" s="133">
        <v>1.8475183706416367</v>
      </c>
      <c r="L41" s="75">
        <v>24978.1</v>
      </c>
    </row>
    <row r="42" spans="1:12" x14ac:dyDescent="0.2">
      <c r="A42" s="156" t="s">
        <v>99</v>
      </c>
      <c r="B42" s="177" t="s">
        <v>192</v>
      </c>
      <c r="C42" s="174">
        <v>4874</v>
      </c>
      <c r="D42" s="175">
        <v>1.0151312541903099</v>
      </c>
      <c r="E42" s="175">
        <v>1.061551087402544</v>
      </c>
      <c r="F42" s="148">
        <v>1.0599217792634665</v>
      </c>
      <c r="G42" s="75">
        <v>12890.4</v>
      </c>
      <c r="H42" s="148">
        <v>0.43782924384519362</v>
      </c>
      <c r="I42" s="148">
        <v>0.41307693870526807</v>
      </c>
      <c r="J42" s="176">
        <v>0.62209253541827292</v>
      </c>
      <c r="K42" s="133">
        <v>3.2998174022095741</v>
      </c>
      <c r="L42" s="75">
        <v>18108.2</v>
      </c>
    </row>
    <row r="43" spans="1:12" x14ac:dyDescent="0.2">
      <c r="A43" s="156" t="s">
        <v>100</v>
      </c>
      <c r="B43" s="177" t="s">
        <v>192</v>
      </c>
      <c r="C43" s="174">
        <v>26030</v>
      </c>
      <c r="D43" s="175">
        <v>1.0151312541903099</v>
      </c>
      <c r="E43" s="175">
        <v>1.0115251632731463</v>
      </c>
      <c r="F43" s="148">
        <v>1.0099726367852924</v>
      </c>
      <c r="G43" s="75">
        <v>143338.4</v>
      </c>
      <c r="H43" s="148">
        <v>0.91161671790232846</v>
      </c>
      <c r="I43" s="148">
        <v>0.90261526372038414</v>
      </c>
      <c r="J43" s="176">
        <v>9.8355918882963952E-2</v>
      </c>
      <c r="K43" s="133">
        <v>0.52171751670689537</v>
      </c>
      <c r="L43" s="75">
        <v>15290.1</v>
      </c>
    </row>
    <row r="44" spans="1:12" x14ac:dyDescent="0.2">
      <c r="A44" s="156" t="s">
        <v>101</v>
      </c>
      <c r="B44" s="177" t="s">
        <v>192</v>
      </c>
      <c r="C44" s="174">
        <v>3674</v>
      </c>
      <c r="D44" s="175">
        <v>1.0151312541903099</v>
      </c>
      <c r="E44" s="175">
        <v>1.0816548720740338</v>
      </c>
      <c r="F44" s="148">
        <v>1.0799947078976158</v>
      </c>
      <c r="G44" s="75">
        <v>16738.2</v>
      </c>
      <c r="H44" s="148">
        <v>0.75421210337471845</v>
      </c>
      <c r="I44" s="148">
        <v>0.69834796213299433</v>
      </c>
      <c r="J44" s="176">
        <v>0.32578260452289731</v>
      </c>
      <c r="K44" s="133">
        <v>1.7280758834680576</v>
      </c>
      <c r="L44" s="75">
        <v>7148.3</v>
      </c>
    </row>
    <row r="45" spans="1:12" x14ac:dyDescent="0.2">
      <c r="A45" s="156" t="s">
        <v>102</v>
      </c>
      <c r="B45" s="177" t="s">
        <v>192</v>
      </c>
      <c r="C45" s="174">
        <v>5821</v>
      </c>
      <c r="D45" s="175">
        <v>1.0151312541903099</v>
      </c>
      <c r="E45" s="175">
        <v>1.0515375365057551</v>
      </c>
      <c r="F45" s="148">
        <v>1.0499235975374794</v>
      </c>
      <c r="G45" s="75">
        <v>31714.9</v>
      </c>
      <c r="H45" s="148">
        <v>0.90196491351484476</v>
      </c>
      <c r="I45" s="148">
        <v>0.85907671342023251</v>
      </c>
      <c r="J45" s="176">
        <v>0.14795868402263468</v>
      </c>
      <c r="K45" s="133">
        <v>0.78482960741145136</v>
      </c>
      <c r="L45" s="75">
        <v>5143.7</v>
      </c>
    </row>
    <row r="46" spans="1:12" x14ac:dyDescent="0.2">
      <c r="A46" s="156" t="s">
        <v>235</v>
      </c>
      <c r="B46" s="177" t="s">
        <v>192</v>
      </c>
      <c r="C46" s="174">
        <v>4005</v>
      </c>
      <c r="D46" s="175">
        <v>1.0151312541903099</v>
      </c>
      <c r="E46" s="175">
        <v>1.0749063670411985</v>
      </c>
      <c r="F46" s="148">
        <v>1.0732565607216065</v>
      </c>
      <c r="G46" s="75">
        <v>64924.3</v>
      </c>
      <c r="H46" s="148">
        <v>2.6836671623988217</v>
      </c>
      <c r="I46" s="148">
        <v>2.5004898741028447</v>
      </c>
      <c r="J46" s="176">
        <v>0</v>
      </c>
      <c r="K46" s="133">
        <v>0</v>
      </c>
      <c r="L46" s="75">
        <v>0</v>
      </c>
    </row>
    <row r="47" spans="1:12" x14ac:dyDescent="0.2">
      <c r="A47" s="156" t="s">
        <v>105</v>
      </c>
      <c r="B47" s="177" t="s">
        <v>192</v>
      </c>
      <c r="C47" s="174">
        <v>14851</v>
      </c>
      <c r="D47" s="175">
        <v>1.0151312541903099</v>
      </c>
      <c r="E47" s="175">
        <v>1.0202006598882229</v>
      </c>
      <c r="F47" s="148">
        <v>1.0186348179251052</v>
      </c>
      <c r="G47" s="75">
        <v>74060.7</v>
      </c>
      <c r="H47" s="148">
        <v>0.82557400764406275</v>
      </c>
      <c r="I47" s="148">
        <v>0.81047102761095957</v>
      </c>
      <c r="J47" s="176">
        <v>0.19306081028104249</v>
      </c>
      <c r="K47" s="133">
        <v>1.024068583336601</v>
      </c>
      <c r="L47" s="75">
        <v>17123.2</v>
      </c>
    </row>
    <row r="48" spans="1:12" x14ac:dyDescent="0.2">
      <c r="A48" s="156" t="s">
        <v>108</v>
      </c>
      <c r="B48" s="177" t="s">
        <v>193</v>
      </c>
      <c r="C48" s="174">
        <v>19452</v>
      </c>
      <c r="D48" s="175">
        <v>0.96956830060075794</v>
      </c>
      <c r="E48" s="175">
        <v>1.0154225786551512</v>
      </c>
      <c r="F48" s="148">
        <v>0.96835799271591461</v>
      </c>
      <c r="G48" s="75">
        <v>69537.600000000006</v>
      </c>
      <c r="H48" s="148">
        <v>0.59180595828441529</v>
      </c>
      <c r="I48" s="148">
        <v>0.61114377403402331</v>
      </c>
      <c r="J48" s="176">
        <v>0.37655203443149932</v>
      </c>
      <c r="K48" s="133">
        <v>1.9973764115639669</v>
      </c>
      <c r="L48" s="75">
        <v>43744.6</v>
      </c>
    </row>
    <row r="49" spans="1:12" x14ac:dyDescent="0.2">
      <c r="A49" s="156" t="s">
        <v>109</v>
      </c>
      <c r="B49" s="177" t="s">
        <v>193</v>
      </c>
      <c r="C49" s="174">
        <v>851</v>
      </c>
      <c r="D49" s="175">
        <v>0.96956830060075794</v>
      </c>
      <c r="E49" s="175">
        <v>1.3525264394829613</v>
      </c>
      <c r="F49" s="148">
        <v>1.2898371727833344</v>
      </c>
      <c r="G49" s="75">
        <v>1726.3</v>
      </c>
      <c r="H49" s="148">
        <v>0.33582313159399924</v>
      </c>
      <c r="I49" s="148">
        <v>0.26036087242650002</v>
      </c>
      <c r="J49" s="176">
        <v>0.95401404118933519</v>
      </c>
      <c r="K49" s="133">
        <v>5.0604563723822809</v>
      </c>
      <c r="L49" s="70">
        <v>4848.6000000000004</v>
      </c>
    </row>
    <row r="50" spans="1:12" x14ac:dyDescent="0.2">
      <c r="A50" s="156" t="s">
        <v>277</v>
      </c>
      <c r="B50" s="177" t="s">
        <v>194</v>
      </c>
      <c r="C50" s="174">
        <v>12446</v>
      </c>
      <c r="D50" s="175">
        <v>1.0444242652841158</v>
      </c>
      <c r="E50" s="175">
        <v>1.0241041298409128</v>
      </c>
      <c r="F50" s="148">
        <v>1.0520388750597263</v>
      </c>
      <c r="G50" s="75">
        <v>144329.20000000001</v>
      </c>
      <c r="H50" s="148">
        <v>1.9197660380575117</v>
      </c>
      <c r="I50" s="148">
        <v>1.8248052268491721</v>
      </c>
      <c r="J50" s="176">
        <v>0</v>
      </c>
      <c r="K50" s="133">
        <v>0</v>
      </c>
      <c r="L50" s="75">
        <v>0</v>
      </c>
    </row>
    <row r="51" spans="1:12" x14ac:dyDescent="0.2">
      <c r="A51" s="156" t="s">
        <v>111</v>
      </c>
      <c r="B51" s="177" t="s">
        <v>194</v>
      </c>
      <c r="C51" s="174">
        <v>2747</v>
      </c>
      <c r="D51" s="175">
        <v>1.0444242652841158</v>
      </c>
      <c r="E51" s="175">
        <v>1.1092100473243538</v>
      </c>
      <c r="F51" s="148">
        <v>1.1394662480009072</v>
      </c>
      <c r="G51" s="75">
        <v>14130.4</v>
      </c>
      <c r="H51" s="148">
        <v>0.85156870579190835</v>
      </c>
      <c r="I51" s="148">
        <v>0.74734000000957501</v>
      </c>
      <c r="J51" s="176">
        <v>0.28789754220899882</v>
      </c>
      <c r="K51" s="133">
        <v>1.5271189827022551</v>
      </c>
      <c r="L51" s="75">
        <v>4723.1000000000004</v>
      </c>
    </row>
    <row r="52" spans="1:12" x14ac:dyDescent="0.2">
      <c r="A52" s="156" t="s">
        <v>278</v>
      </c>
      <c r="B52" s="177" t="s">
        <v>194</v>
      </c>
      <c r="C52" s="174">
        <v>10298</v>
      </c>
      <c r="D52" s="175">
        <v>1.0444242652841158</v>
      </c>
      <c r="E52" s="175">
        <v>1.029131870266071</v>
      </c>
      <c r="F52" s="148">
        <v>1.0572037584215357</v>
      </c>
      <c r="G52" s="75">
        <v>364478.7</v>
      </c>
      <c r="H52" s="148">
        <v>5.8592652980877098</v>
      </c>
      <c r="I52" s="148">
        <v>5.5422289709184538</v>
      </c>
      <c r="J52" s="176">
        <v>0</v>
      </c>
      <c r="K52" s="133">
        <v>0</v>
      </c>
      <c r="L52" s="75">
        <v>0</v>
      </c>
    </row>
    <row r="53" spans="1:12" x14ac:dyDescent="0.2">
      <c r="A53" s="156" t="s">
        <v>117</v>
      </c>
      <c r="B53" s="177" t="s">
        <v>194</v>
      </c>
      <c r="C53" s="174">
        <v>5155</v>
      </c>
      <c r="D53" s="175">
        <v>1.0444242652841158</v>
      </c>
      <c r="E53" s="175">
        <v>1.0581959262851601</v>
      </c>
      <c r="F53" s="148">
        <v>1.0870606019865989</v>
      </c>
      <c r="G53" s="75">
        <v>18156.8</v>
      </c>
      <c r="H53" s="148">
        <v>0.58308858158515231</v>
      </c>
      <c r="I53" s="148">
        <v>0.53639013364991817</v>
      </c>
      <c r="J53" s="176">
        <v>0.50397202040144662</v>
      </c>
      <c r="K53" s="133">
        <v>2.6732608871914199</v>
      </c>
      <c r="L53" s="75">
        <v>15515.6</v>
      </c>
    </row>
    <row r="54" spans="1:12" x14ac:dyDescent="0.2">
      <c r="A54" s="156" t="s">
        <v>128</v>
      </c>
      <c r="B54" s="177" t="s">
        <v>195</v>
      </c>
      <c r="C54" s="174">
        <v>34210</v>
      </c>
      <c r="D54" s="175">
        <v>0.99790728783320459</v>
      </c>
      <c r="E54" s="175">
        <v>1.0087693656825489</v>
      </c>
      <c r="F54" s="148">
        <v>0.99013131647850494</v>
      </c>
      <c r="G54" s="75">
        <v>176611.20000000001</v>
      </c>
      <c r="H54" s="148">
        <v>0.85465150929635181</v>
      </c>
      <c r="I54" s="148">
        <v>0.86316985946470237</v>
      </c>
      <c r="J54" s="176">
        <v>0.13547980718215308</v>
      </c>
      <c r="K54" s="133">
        <v>0.7186368585616929</v>
      </c>
      <c r="L54" s="75">
        <v>27679.8</v>
      </c>
    </row>
    <row r="55" spans="1:12" x14ac:dyDescent="0.2">
      <c r="A55" s="156" t="s">
        <v>135</v>
      </c>
      <c r="B55" s="177" t="s">
        <v>195</v>
      </c>
      <c r="C55" s="174">
        <v>3838</v>
      </c>
      <c r="D55" s="175">
        <v>0.99790728783320459</v>
      </c>
      <c r="E55" s="175">
        <v>1.0781657113079728</v>
      </c>
      <c r="F55" s="148">
        <v>1.0582454934057621</v>
      </c>
      <c r="G55" s="75">
        <v>22531</v>
      </c>
      <c r="H55" s="148">
        <v>0.97185034658924252</v>
      </c>
      <c r="I55" s="148">
        <v>0.91836001442493909</v>
      </c>
      <c r="J55" s="176">
        <v>8.6395146816519636E-2</v>
      </c>
      <c r="K55" s="133">
        <v>0.4582729942900205</v>
      </c>
      <c r="L55" s="75">
        <v>1980.3</v>
      </c>
    </row>
    <row r="56" spans="1:12" x14ac:dyDescent="0.2">
      <c r="A56" s="156" t="s">
        <v>138</v>
      </c>
      <c r="B56" s="177" t="s">
        <v>196</v>
      </c>
      <c r="C56" s="174">
        <v>2412</v>
      </c>
      <c r="D56" s="175">
        <v>0.96521737707136201</v>
      </c>
      <c r="E56" s="175">
        <v>1.1243781094527363</v>
      </c>
      <c r="F56" s="148">
        <v>1.0674516949905521</v>
      </c>
      <c r="G56" s="75">
        <v>6769.6</v>
      </c>
      <c r="H56" s="148">
        <v>0.46463251795161303</v>
      </c>
      <c r="I56" s="148">
        <v>0.43527264056264897</v>
      </c>
      <c r="J56" s="176">
        <v>0.60281917703893906</v>
      </c>
      <c r="K56" s="133">
        <v>3.1975841173552779</v>
      </c>
      <c r="L56" s="75">
        <v>8683.6</v>
      </c>
    </row>
    <row r="57" spans="1:12" x14ac:dyDescent="0.2">
      <c r="A57" s="156" t="s">
        <v>140</v>
      </c>
      <c r="B57" s="177" t="s">
        <v>196</v>
      </c>
      <c r="C57" s="174">
        <v>2578</v>
      </c>
      <c r="D57" s="175">
        <v>0.96521737707136201</v>
      </c>
      <c r="E57" s="175">
        <v>1.1163692785104733</v>
      </c>
      <c r="F57" s="148">
        <v>1.0598483451099923</v>
      </c>
      <c r="G57" s="75">
        <v>6806.4</v>
      </c>
      <c r="H57" s="148">
        <v>0.43707750159616349</v>
      </c>
      <c r="I57" s="148">
        <v>0.41239626745919306</v>
      </c>
      <c r="J57" s="176">
        <v>0.62277084351382883</v>
      </c>
      <c r="K57" s="133">
        <v>3.3034154085033967</v>
      </c>
      <c r="L57" s="75">
        <v>9588.4</v>
      </c>
    </row>
    <row r="58" spans="1:12" x14ac:dyDescent="0.2">
      <c r="A58" s="156" t="s">
        <v>141</v>
      </c>
      <c r="B58" s="177" t="s">
        <v>196</v>
      </c>
      <c r="C58" s="174">
        <v>2733</v>
      </c>
      <c r="D58" s="175">
        <v>0.96521737707136201</v>
      </c>
      <c r="E58" s="175">
        <v>1.1097694840834249</v>
      </c>
      <c r="F58" s="148">
        <v>1.0535826932900978</v>
      </c>
      <c r="G58" s="75">
        <v>4620.8</v>
      </c>
      <c r="H58" s="148">
        <v>0.27989905782000135</v>
      </c>
      <c r="I58" s="148">
        <v>0.26566406187438463</v>
      </c>
      <c r="J58" s="176">
        <v>0.77368363547009644</v>
      </c>
      <c r="K58" s="133">
        <v>4.1039147373990525</v>
      </c>
      <c r="L58" s="75">
        <v>12628.1</v>
      </c>
    </row>
    <row r="59" spans="1:12" x14ac:dyDescent="0.2">
      <c r="A59" s="156" t="s">
        <v>142</v>
      </c>
      <c r="B59" s="177" t="s">
        <v>196</v>
      </c>
      <c r="C59" s="174">
        <v>16751</v>
      </c>
      <c r="D59" s="175">
        <v>0.96521737707136201</v>
      </c>
      <c r="E59" s="175">
        <v>1.0179093785445645</v>
      </c>
      <c r="F59" s="148">
        <v>0.96637339551464219</v>
      </c>
      <c r="G59" s="75">
        <v>60426.400000000001</v>
      </c>
      <c r="H59" s="148">
        <v>0.59718635947905052</v>
      </c>
      <c r="I59" s="148">
        <v>0.61796647367451474</v>
      </c>
      <c r="J59" s="176">
        <v>0.36918703603559161</v>
      </c>
      <c r="K59" s="133">
        <v>1.9583096353363416</v>
      </c>
      <c r="L59" s="75">
        <v>36933.599999999999</v>
      </c>
    </row>
    <row r="60" spans="1:12" x14ac:dyDescent="0.2">
      <c r="A60" s="156" t="s">
        <v>146</v>
      </c>
      <c r="B60" s="177" t="s">
        <v>197</v>
      </c>
      <c r="C60" s="174">
        <v>4002</v>
      </c>
      <c r="D60" s="175">
        <v>1.0411362537764259</v>
      </c>
      <c r="E60" s="175">
        <v>1.0749625187406298</v>
      </c>
      <c r="F60" s="148">
        <v>1.1008080799393496</v>
      </c>
      <c r="G60" s="75">
        <v>19041</v>
      </c>
      <c r="H60" s="148">
        <v>0.78765596342589572</v>
      </c>
      <c r="I60" s="148">
        <v>0.71552523803176715</v>
      </c>
      <c r="J60" s="176">
        <v>0.31315211651345393</v>
      </c>
      <c r="K60" s="133">
        <v>1.6610789308299143</v>
      </c>
      <c r="L60" s="75">
        <v>7484.6</v>
      </c>
    </row>
    <row r="61" spans="1:12" x14ac:dyDescent="0.2">
      <c r="A61" s="156" t="s">
        <v>152</v>
      </c>
      <c r="B61" s="177" t="s">
        <v>197</v>
      </c>
      <c r="C61" s="174">
        <v>17905</v>
      </c>
      <c r="D61" s="175">
        <v>1.0411362537764259</v>
      </c>
      <c r="E61" s="175">
        <v>1.0167550963418039</v>
      </c>
      <c r="F61" s="148">
        <v>1.0412011636311074</v>
      </c>
      <c r="G61" s="75">
        <v>89133.6</v>
      </c>
      <c r="H61" s="148">
        <v>0.82412107217902952</v>
      </c>
      <c r="I61" s="148">
        <v>0.79150994156112153</v>
      </c>
      <c r="J61" s="176">
        <v>0.21708009145207785</v>
      </c>
      <c r="K61" s="133">
        <v>1.1514760629062699</v>
      </c>
      <c r="L61" s="75">
        <v>23212.9</v>
      </c>
    </row>
    <row r="62" spans="1:12" x14ac:dyDescent="0.2">
      <c r="A62" s="156" t="s">
        <v>161</v>
      </c>
      <c r="B62" s="177" t="s">
        <v>198</v>
      </c>
      <c r="C62" s="174">
        <v>32888</v>
      </c>
      <c r="D62" s="175">
        <v>0.99737826012143549</v>
      </c>
      <c r="E62" s="175">
        <v>1.0091218681585989</v>
      </c>
      <c r="F62" s="148">
        <v>0.98995221730704497</v>
      </c>
      <c r="G62" s="75">
        <v>107318.7</v>
      </c>
      <c r="H62" s="148">
        <v>0.54020902588748432</v>
      </c>
      <c r="I62" s="148">
        <v>0.54569202072904932</v>
      </c>
      <c r="J62" s="176">
        <v>0.44974319141956065</v>
      </c>
      <c r="K62" s="133">
        <v>2.3856103796096852</v>
      </c>
      <c r="L62" s="75">
        <v>88335.8</v>
      </c>
    </row>
    <row r="63" spans="1:12" x14ac:dyDescent="0.2">
      <c r="A63" s="156" t="s">
        <v>169</v>
      </c>
      <c r="B63" s="177" t="s">
        <v>199</v>
      </c>
      <c r="C63" s="174">
        <v>59215</v>
      </c>
      <c r="D63" s="175">
        <v>1.0152336971741254</v>
      </c>
      <c r="E63" s="175">
        <v>1.0050662838807733</v>
      </c>
      <c r="F63" s="148">
        <v>1.0036249423144701</v>
      </c>
      <c r="G63" s="75">
        <v>346768.9</v>
      </c>
      <c r="H63" s="148">
        <v>0.96946537786941578</v>
      </c>
      <c r="I63" s="148">
        <v>0.96596381476303428</v>
      </c>
      <c r="J63" s="176">
        <v>3.4159564445054337E-2</v>
      </c>
      <c r="K63" s="133">
        <v>0.18119543121008611</v>
      </c>
      <c r="L63" s="75">
        <v>12080.3</v>
      </c>
    </row>
    <row r="64" spans="1:12" x14ac:dyDescent="0.2">
      <c r="A64" s="156" t="s">
        <v>172</v>
      </c>
      <c r="B64" s="177" t="s">
        <v>290</v>
      </c>
      <c r="C64" s="174">
        <v>4825</v>
      </c>
      <c r="D64" s="175">
        <v>0.99165886396462988</v>
      </c>
      <c r="E64" s="175">
        <v>1.0621761658031088</v>
      </c>
      <c r="F64" s="148">
        <v>1.0360234071406418</v>
      </c>
      <c r="G64" s="75">
        <v>34634.199999999997</v>
      </c>
      <c r="H64" s="148">
        <v>1.1883154386759915</v>
      </c>
      <c r="I64" s="148">
        <v>1.1469967092304083</v>
      </c>
      <c r="J64" s="176">
        <v>0</v>
      </c>
      <c r="K64" s="133">
        <v>0</v>
      </c>
      <c r="L64" s="75">
        <v>0</v>
      </c>
    </row>
    <row r="65" spans="1:12" x14ac:dyDescent="0.2">
      <c r="A65" s="156" t="s">
        <v>174</v>
      </c>
      <c r="B65" s="177" t="s">
        <v>290</v>
      </c>
      <c r="C65" s="174">
        <v>9405</v>
      </c>
      <c r="D65" s="175">
        <v>0.99165886396462988</v>
      </c>
      <c r="E65" s="175">
        <v>1.0318979266347688</v>
      </c>
      <c r="F65" s="148">
        <v>1.006490674703848</v>
      </c>
      <c r="G65" s="75">
        <v>58463.199999999997</v>
      </c>
      <c r="H65" s="148">
        <v>1.0290765449451391</v>
      </c>
      <c r="I65" s="148">
        <v>1.0224402180854153</v>
      </c>
      <c r="J65" s="176">
        <v>0</v>
      </c>
      <c r="K65" s="133">
        <v>0</v>
      </c>
      <c r="L65" s="75">
        <v>0</v>
      </c>
    </row>
    <row r="66" spans="1:12" x14ac:dyDescent="0.2">
      <c r="A66" s="156" t="s">
        <v>141</v>
      </c>
      <c r="B66" s="177" t="s">
        <v>290</v>
      </c>
      <c r="C66" s="174">
        <v>22689</v>
      </c>
      <c r="D66" s="175">
        <v>0.99165886396462988</v>
      </c>
      <c r="E66" s="175">
        <v>1.0132222662964432</v>
      </c>
      <c r="F66" s="148">
        <v>0.98827484396198217</v>
      </c>
      <c r="G66" s="75">
        <v>74745.7</v>
      </c>
      <c r="H66" s="148">
        <v>0.5453744085964225</v>
      </c>
      <c r="I66" s="148">
        <v>0.55184487587483555</v>
      </c>
      <c r="J66" s="176">
        <v>0.44290043536555967</v>
      </c>
      <c r="K66" s="133">
        <v>2.349313777061826</v>
      </c>
      <c r="L66" s="75">
        <v>60014.5</v>
      </c>
    </row>
    <row r="67" spans="1:12" x14ac:dyDescent="0.2">
      <c r="A67" s="156" t="s">
        <v>176</v>
      </c>
      <c r="B67" s="177" t="s">
        <v>290</v>
      </c>
      <c r="C67" s="174">
        <v>3096</v>
      </c>
      <c r="D67" s="175">
        <v>0.99165886396462988</v>
      </c>
      <c r="E67" s="175">
        <v>1.0968992248062015</v>
      </c>
      <c r="F67" s="148">
        <v>1.069891519656168</v>
      </c>
      <c r="G67" s="75">
        <v>16919</v>
      </c>
      <c r="H67" s="148">
        <v>0.90468551141073184</v>
      </c>
      <c r="I67" s="148">
        <v>0.84558620644219273</v>
      </c>
      <c r="J67" s="176">
        <v>0.16520600824543621</v>
      </c>
      <c r="K67" s="133">
        <v>0.876316030044195</v>
      </c>
      <c r="L67" s="75">
        <v>3054.7</v>
      </c>
    </row>
    <row r="68" spans="1:12" x14ac:dyDescent="0.2">
      <c r="A68" s="156" t="s">
        <v>178</v>
      </c>
      <c r="B68" s="177" t="s">
        <v>290</v>
      </c>
      <c r="C68" s="174">
        <v>40632</v>
      </c>
      <c r="D68" s="175">
        <v>0.99165886396462988</v>
      </c>
      <c r="E68" s="175">
        <v>1.007383343177791</v>
      </c>
      <c r="F68" s="148">
        <v>0.98257968602286161</v>
      </c>
      <c r="G68" s="75">
        <v>235024.5</v>
      </c>
      <c r="H68" s="148">
        <v>0.95756625796981776</v>
      </c>
      <c r="I68" s="148">
        <v>0.97454310484039275</v>
      </c>
      <c r="J68" s="176">
        <v>2.5013428053043799E-2</v>
      </c>
      <c r="K68" s="133">
        <v>0.13268081592211081</v>
      </c>
      <c r="L68" s="75">
        <v>6069.8</v>
      </c>
    </row>
    <row r="69" spans="1:12" x14ac:dyDescent="0.2">
      <c r="A69" s="156" t="s">
        <v>180</v>
      </c>
      <c r="B69" s="177" t="s">
        <v>290</v>
      </c>
      <c r="C69" s="174">
        <v>11879</v>
      </c>
      <c r="D69" s="175">
        <v>0.99165886396462988</v>
      </c>
      <c r="E69" s="175">
        <v>1.0252546510649045</v>
      </c>
      <c r="F69" s="148">
        <v>1.0000109689713617</v>
      </c>
      <c r="G69" s="75">
        <v>31189.599999999999</v>
      </c>
      <c r="H69" s="148">
        <v>0.43466414727768604</v>
      </c>
      <c r="I69" s="148">
        <v>0.4346593795114001</v>
      </c>
      <c r="J69" s="176">
        <v>0.56534682169367567</v>
      </c>
      <c r="K69" s="133">
        <v>2.9988163726387427</v>
      </c>
      <c r="L69" s="75">
        <v>40107.9</v>
      </c>
    </row>
    <row r="70" spans="1:12" x14ac:dyDescent="0.2">
      <c r="A70" s="156" t="s">
        <v>276</v>
      </c>
      <c r="B70" s="177" t="s">
        <v>290</v>
      </c>
      <c r="C70" s="174">
        <v>4450</v>
      </c>
      <c r="D70" s="175">
        <v>0.99165886396462988</v>
      </c>
      <c r="E70" s="175">
        <v>1.0674157303370786</v>
      </c>
      <c r="F70" s="148">
        <v>1.041133963821522</v>
      </c>
      <c r="G70" s="75">
        <v>126652.2</v>
      </c>
      <c r="H70" s="148">
        <v>4.7116890773872226</v>
      </c>
      <c r="I70" s="148">
        <v>4.5255358494816438</v>
      </c>
      <c r="J70" s="176">
        <v>0</v>
      </c>
      <c r="K70" s="133">
        <v>0</v>
      </c>
      <c r="L70" s="75">
        <v>0</v>
      </c>
    </row>
    <row r="71" spans="1:12" x14ac:dyDescent="0.2">
      <c r="A71" s="156" t="s">
        <v>181</v>
      </c>
      <c r="B71" s="177" t="s">
        <v>290</v>
      </c>
      <c r="C71" s="174">
        <v>6355</v>
      </c>
      <c r="D71" s="175">
        <v>0.99165886396462988</v>
      </c>
      <c r="E71" s="175">
        <v>1.04720692368214</v>
      </c>
      <c r="F71" s="148">
        <v>1.0214227356854004</v>
      </c>
      <c r="G71" s="75">
        <v>50424.6</v>
      </c>
      <c r="H71" s="148">
        <v>1.3135626876571775</v>
      </c>
      <c r="I71" s="148">
        <v>1.2860127758716315</v>
      </c>
      <c r="J71" s="176">
        <v>0</v>
      </c>
      <c r="K71" s="133">
        <v>0</v>
      </c>
      <c r="L71" s="75">
        <v>0</v>
      </c>
    </row>
    <row r="72" spans="1:12" ht="20.45" customHeight="1" x14ac:dyDescent="0.2">
      <c r="A72" s="56" t="s">
        <v>239</v>
      </c>
      <c r="B72" s="64"/>
      <c r="C72" s="131">
        <v>1297861</v>
      </c>
      <c r="D72" s="175"/>
      <c r="E72" s="175">
        <v>1</v>
      </c>
      <c r="F72" s="148">
        <v>1</v>
      </c>
      <c r="G72" s="75">
        <v>7839787.4000000013</v>
      </c>
      <c r="H72" s="148">
        <v>1</v>
      </c>
      <c r="I72" s="148">
        <v>1</v>
      </c>
      <c r="J72" s="176"/>
      <c r="K72" s="75"/>
      <c r="L72" s="75">
        <v>1461261.7000000007</v>
      </c>
    </row>
    <row r="73" spans="1:12" ht="13.15" customHeight="1" x14ac:dyDescent="0.2">
      <c r="A73" s="178"/>
      <c r="B73" s="179"/>
      <c r="C73" s="180"/>
      <c r="D73" s="180"/>
      <c r="E73" s="180"/>
      <c r="F73" s="162"/>
      <c r="G73" s="170"/>
      <c r="H73" s="161"/>
      <c r="I73" s="161"/>
      <c r="J73" s="161"/>
      <c r="K73" s="161"/>
      <c r="L73" s="170"/>
    </row>
    <row r="74" spans="1:12" x14ac:dyDescent="0.2">
      <c r="A74" s="88"/>
      <c r="B74" s="139"/>
      <c r="C74" s="88"/>
      <c r="D74" s="88"/>
      <c r="E74" s="88"/>
      <c r="F74" s="88"/>
      <c r="G74" s="181"/>
      <c r="H74" s="139" t="s">
        <v>268</v>
      </c>
      <c r="I74" s="88"/>
      <c r="J74" s="88"/>
      <c r="K74" s="88"/>
      <c r="L74" s="229"/>
    </row>
    <row r="75" spans="1:12" ht="13.15" customHeight="1" x14ac:dyDescent="0.2">
      <c r="A75" s="161"/>
      <c r="B75" s="254" t="s">
        <v>330</v>
      </c>
      <c r="C75" s="254"/>
      <c r="D75" s="254"/>
      <c r="E75" s="254"/>
      <c r="F75" s="254"/>
      <c r="G75" s="75">
        <v>8114610.3999999994</v>
      </c>
      <c r="H75" s="131">
        <v>6252.2954307125337</v>
      </c>
      <c r="I75" s="169"/>
      <c r="J75" s="169"/>
      <c r="K75" s="169"/>
      <c r="L75" s="230"/>
    </row>
    <row r="76" spans="1:12" x14ac:dyDescent="0.2">
      <c r="A76" s="88"/>
      <c r="B76" s="254"/>
      <c r="C76" s="254"/>
      <c r="D76" s="254"/>
      <c r="E76" s="254"/>
      <c r="F76" s="254"/>
      <c r="G76" s="182" t="s">
        <v>3</v>
      </c>
      <c r="H76" s="182" t="s">
        <v>231</v>
      </c>
      <c r="I76" s="169"/>
      <c r="J76" s="169"/>
      <c r="K76" s="169"/>
      <c r="L76" s="169"/>
    </row>
    <row r="77" spans="1:12" ht="27" customHeight="1" x14ac:dyDescent="0.2">
      <c r="A77" s="27"/>
      <c r="B77" s="255" t="s">
        <v>341</v>
      </c>
      <c r="C77" s="255"/>
      <c r="D77" s="255"/>
      <c r="E77" s="255"/>
      <c r="F77" s="255"/>
      <c r="G77" s="208">
        <v>1125.9000000000001</v>
      </c>
      <c r="H77" s="209"/>
    </row>
    <row r="78" spans="1:12" x14ac:dyDescent="0.2">
      <c r="A78" s="27"/>
      <c r="B78" s="100"/>
      <c r="C78" s="57"/>
      <c r="D78" s="57"/>
      <c r="E78" s="27"/>
      <c r="G78" s="46"/>
      <c r="H78" s="22"/>
      <c r="I78" s="44"/>
      <c r="J78" s="44"/>
      <c r="K78" s="44"/>
      <c r="L78" s="97"/>
    </row>
    <row r="79" spans="1:12" x14ac:dyDescent="0.2">
      <c r="A79" s="27"/>
      <c r="B79" s="100"/>
      <c r="C79" s="57"/>
      <c r="D79" s="57"/>
      <c r="E79" s="27"/>
      <c r="G79" s="14"/>
      <c r="H79" s="47"/>
      <c r="I79" s="46"/>
      <c r="J79" s="46"/>
      <c r="K79" s="46"/>
      <c r="L79" s="231"/>
    </row>
    <row r="80" spans="1:12" x14ac:dyDescent="0.2">
      <c r="A80" s="27"/>
      <c r="B80" s="100"/>
      <c r="C80" s="57"/>
      <c r="D80" s="68"/>
      <c r="E80" s="27"/>
      <c r="G80" s="14"/>
      <c r="H80" s="47"/>
      <c r="I80" s="46"/>
      <c r="J80" s="46"/>
      <c r="K80" s="46"/>
    </row>
    <row r="81" spans="1:12" x14ac:dyDescent="0.2">
      <c r="A81" s="27"/>
      <c r="B81" s="100"/>
      <c r="C81" s="57"/>
      <c r="D81" s="68"/>
      <c r="E81" s="27"/>
      <c r="G81" s="14"/>
      <c r="H81" s="38"/>
      <c r="L81" s="35"/>
    </row>
    <row r="82" spans="1:12" x14ac:dyDescent="0.2">
      <c r="A82" s="27"/>
      <c r="B82" s="100"/>
      <c r="C82" s="27"/>
      <c r="D82" s="27"/>
      <c r="E82" s="27"/>
      <c r="G82" s="14"/>
      <c r="H82" s="38"/>
      <c r="L82" s="35"/>
    </row>
    <row r="83" spans="1:12" x14ac:dyDescent="0.2">
      <c r="A83" s="27"/>
      <c r="B83" s="100"/>
      <c r="C83" s="27"/>
      <c r="D83" s="27"/>
      <c r="E83" s="27"/>
      <c r="G83" s="14"/>
      <c r="H83" s="38"/>
      <c r="L83" s="35"/>
    </row>
    <row r="84" spans="1:12" x14ac:dyDescent="0.2">
      <c r="A84" s="27"/>
      <c r="B84" s="100"/>
      <c r="C84" s="27"/>
      <c r="D84" s="27"/>
      <c r="E84" s="27"/>
      <c r="G84" s="14"/>
      <c r="H84" s="38"/>
      <c r="L84" s="35"/>
    </row>
    <row r="85" spans="1:12" x14ac:dyDescent="0.2">
      <c r="A85" s="27"/>
      <c r="B85" s="100"/>
      <c r="C85" s="27"/>
      <c r="D85" s="27"/>
      <c r="E85" s="27"/>
      <c r="G85" s="14"/>
      <c r="H85" s="38"/>
      <c r="L85" s="35"/>
    </row>
    <row r="86" spans="1:12" x14ac:dyDescent="0.2">
      <c r="A86" s="27"/>
      <c r="B86" s="100"/>
      <c r="C86" s="27"/>
      <c r="D86" s="27"/>
      <c r="E86" s="27"/>
      <c r="G86" s="14"/>
      <c r="H86" s="38"/>
      <c r="L86" s="35"/>
    </row>
    <row r="87" spans="1:12" x14ac:dyDescent="0.2">
      <c r="A87" s="27"/>
      <c r="B87" s="100"/>
      <c r="C87" s="27"/>
      <c r="D87" s="27"/>
      <c r="E87" s="27"/>
      <c r="G87" s="38"/>
      <c r="H87" s="38"/>
      <c r="L87" s="35"/>
    </row>
    <row r="88" spans="1:12" x14ac:dyDescent="0.2">
      <c r="A88" s="27"/>
      <c r="B88" s="100"/>
      <c r="C88" s="27"/>
      <c r="D88" s="27"/>
      <c r="E88" s="27"/>
    </row>
    <row r="89" spans="1:12" x14ac:dyDescent="0.2">
      <c r="A89" s="27"/>
      <c r="B89" s="100"/>
      <c r="C89" s="27"/>
      <c r="D89" s="27"/>
      <c r="E89" s="27"/>
    </row>
    <row r="90" spans="1:12" x14ac:dyDescent="0.2">
      <c r="A90" s="27"/>
      <c r="B90" s="100"/>
      <c r="C90" s="27"/>
      <c r="D90" s="27"/>
      <c r="E90" s="27"/>
    </row>
    <row r="91" spans="1:12" x14ac:dyDescent="0.2">
      <c r="A91" s="27"/>
      <c r="B91" s="100"/>
      <c r="C91" s="27"/>
      <c r="D91" s="27"/>
      <c r="E91" s="27"/>
    </row>
    <row r="92" spans="1:12" x14ac:dyDescent="0.2">
      <c r="A92" s="27"/>
      <c r="B92" s="100"/>
      <c r="C92" s="27"/>
      <c r="D92" s="27"/>
      <c r="E92" s="27"/>
    </row>
    <row r="93" spans="1:12" x14ac:dyDescent="0.2">
      <c r="A93" s="27"/>
      <c r="B93" s="100"/>
      <c r="C93" s="27"/>
      <c r="D93" s="27"/>
      <c r="E93" s="27"/>
    </row>
    <row r="94" spans="1:12" x14ac:dyDescent="0.2">
      <c r="A94" s="27"/>
      <c r="B94" s="100"/>
      <c r="C94" s="27"/>
      <c r="D94" s="27"/>
      <c r="E94" s="27"/>
    </row>
    <row r="95" spans="1:12" x14ac:dyDescent="0.2">
      <c r="A95" s="27"/>
      <c r="B95" s="100"/>
      <c r="C95" s="27"/>
      <c r="D95" s="27"/>
      <c r="E95" s="27"/>
    </row>
    <row r="96" spans="1:12" x14ac:dyDescent="0.2">
      <c r="A96" s="27"/>
      <c r="B96" s="100"/>
      <c r="C96" s="27"/>
      <c r="D96" s="27"/>
      <c r="E96" s="27"/>
    </row>
    <row r="97" spans="1:5" x14ac:dyDescent="0.2">
      <c r="A97" s="27"/>
      <c r="B97" s="100"/>
      <c r="C97" s="27"/>
      <c r="D97" s="27"/>
      <c r="E97" s="27"/>
    </row>
    <row r="98" spans="1:5" x14ac:dyDescent="0.2">
      <c r="A98" s="27"/>
      <c r="B98" s="100"/>
      <c r="C98" s="27"/>
      <c r="D98" s="27"/>
      <c r="E98" s="27"/>
    </row>
    <row r="99" spans="1:5" x14ac:dyDescent="0.2">
      <c r="A99" s="27"/>
      <c r="B99" s="100"/>
      <c r="C99" s="27"/>
      <c r="D99" s="27"/>
      <c r="E99" s="27"/>
    </row>
    <row r="100" spans="1:5" x14ac:dyDescent="0.2">
      <c r="A100" s="27"/>
      <c r="B100" s="100"/>
      <c r="C100" s="27"/>
      <c r="D100" s="27"/>
      <c r="E100" s="27"/>
    </row>
    <row r="101" spans="1:5" x14ac:dyDescent="0.2">
      <c r="A101" s="27"/>
      <c r="B101" s="100"/>
      <c r="C101" s="27"/>
      <c r="D101" s="27"/>
      <c r="E101" s="27"/>
    </row>
    <row r="102" spans="1:5" x14ac:dyDescent="0.2">
      <c r="A102" s="27"/>
      <c r="B102" s="100"/>
      <c r="C102" s="27"/>
      <c r="D102" s="27"/>
      <c r="E102" s="27"/>
    </row>
    <row r="103" spans="1:5" x14ac:dyDescent="0.2">
      <c r="A103" s="27"/>
      <c r="B103" s="100"/>
      <c r="C103" s="27"/>
      <c r="D103" s="27"/>
      <c r="E103" s="27"/>
    </row>
    <row r="104" spans="1:5" x14ac:dyDescent="0.2">
      <c r="A104" s="27"/>
      <c r="B104" s="100"/>
      <c r="C104" s="27"/>
      <c r="D104" s="27"/>
      <c r="E104" s="27"/>
    </row>
    <row r="105" spans="1:5" x14ac:dyDescent="0.2">
      <c r="A105" s="27"/>
      <c r="B105" s="100"/>
      <c r="C105" s="27"/>
      <c r="D105" s="27"/>
      <c r="E105" s="27"/>
    </row>
    <row r="106" spans="1:5" x14ac:dyDescent="0.2">
      <c r="A106" s="27"/>
      <c r="B106" s="100"/>
      <c r="C106" s="27"/>
      <c r="D106" s="27"/>
      <c r="E106" s="27"/>
    </row>
    <row r="107" spans="1:5" x14ac:dyDescent="0.2">
      <c r="A107" s="27"/>
      <c r="B107" s="100"/>
      <c r="C107" s="27"/>
      <c r="D107" s="27"/>
      <c r="E107" s="27"/>
    </row>
    <row r="108" spans="1:5" x14ac:dyDescent="0.2">
      <c r="A108" s="27"/>
      <c r="B108" s="100"/>
      <c r="C108" s="27"/>
      <c r="D108" s="27"/>
      <c r="E108" s="27"/>
    </row>
    <row r="109" spans="1:5" x14ac:dyDescent="0.2">
      <c r="A109" s="27"/>
      <c r="B109" s="100"/>
      <c r="C109" s="27"/>
      <c r="D109" s="27"/>
      <c r="E109" s="27"/>
    </row>
    <row r="110" spans="1:5" x14ac:dyDescent="0.2">
      <c r="A110" s="27"/>
      <c r="B110" s="100"/>
      <c r="C110" s="27"/>
      <c r="D110" s="27"/>
      <c r="E110" s="27"/>
    </row>
    <row r="111" spans="1:5" x14ac:dyDescent="0.2">
      <c r="A111" s="27"/>
      <c r="B111" s="100"/>
      <c r="C111" s="27"/>
      <c r="D111" s="27"/>
      <c r="E111" s="27"/>
    </row>
    <row r="112" spans="1:5" x14ac:dyDescent="0.2">
      <c r="A112" s="27"/>
      <c r="B112" s="100"/>
      <c r="C112" s="27"/>
      <c r="D112" s="27"/>
      <c r="E112" s="27"/>
    </row>
    <row r="113" spans="1:5" x14ac:dyDescent="0.2">
      <c r="A113" s="27"/>
      <c r="B113" s="100"/>
      <c r="C113" s="27"/>
      <c r="D113" s="27"/>
      <c r="E113" s="27"/>
    </row>
    <row r="114" spans="1:5" x14ac:dyDescent="0.2">
      <c r="A114" s="27"/>
      <c r="B114" s="100"/>
      <c r="C114" s="27"/>
      <c r="D114" s="27"/>
      <c r="E114" s="27"/>
    </row>
    <row r="115" spans="1:5" x14ac:dyDescent="0.2">
      <c r="A115" s="27"/>
      <c r="B115" s="100"/>
      <c r="C115" s="27"/>
      <c r="D115" s="27"/>
      <c r="E115" s="27"/>
    </row>
    <row r="116" spans="1:5" x14ac:dyDescent="0.2">
      <c r="A116" s="27"/>
      <c r="B116" s="100"/>
      <c r="C116" s="27"/>
      <c r="D116" s="27"/>
      <c r="E116" s="27"/>
    </row>
    <row r="117" spans="1:5" x14ac:dyDescent="0.2">
      <c r="A117" s="27"/>
      <c r="B117" s="100"/>
      <c r="C117" s="27"/>
      <c r="D117" s="27"/>
      <c r="E117" s="27"/>
    </row>
    <row r="118" spans="1:5" x14ac:dyDescent="0.2">
      <c r="A118" s="27"/>
      <c r="B118" s="100"/>
      <c r="C118" s="27"/>
      <c r="D118" s="27"/>
      <c r="E118" s="27"/>
    </row>
    <row r="119" spans="1:5" x14ac:dyDescent="0.2">
      <c r="A119" s="27"/>
      <c r="B119" s="100"/>
      <c r="C119" s="27"/>
      <c r="D119" s="27"/>
      <c r="E119" s="27"/>
    </row>
    <row r="120" spans="1:5" x14ac:dyDescent="0.2">
      <c r="A120" s="27"/>
      <c r="B120" s="100"/>
      <c r="C120" s="27"/>
      <c r="D120" s="27"/>
      <c r="E120" s="27"/>
    </row>
    <row r="121" spans="1:5" x14ac:dyDescent="0.2">
      <c r="A121" s="27"/>
      <c r="B121" s="100"/>
      <c r="C121" s="27"/>
      <c r="D121" s="27"/>
      <c r="E121" s="27"/>
    </row>
    <row r="122" spans="1:5" x14ac:dyDescent="0.2">
      <c r="A122" s="27"/>
      <c r="B122" s="100"/>
      <c r="C122" s="27"/>
      <c r="D122" s="27"/>
      <c r="E122" s="27"/>
    </row>
    <row r="123" spans="1:5" x14ac:dyDescent="0.2">
      <c r="A123" s="27"/>
      <c r="B123" s="100"/>
      <c r="C123" s="27"/>
      <c r="D123" s="27"/>
      <c r="E123" s="27"/>
    </row>
    <row r="124" spans="1:5" x14ac:dyDescent="0.2">
      <c r="A124" s="27"/>
      <c r="B124" s="100"/>
      <c r="C124" s="27"/>
      <c r="D124" s="27"/>
      <c r="E124" s="27"/>
    </row>
    <row r="125" spans="1:5" x14ac:dyDescent="0.2">
      <c r="A125" s="27"/>
      <c r="B125" s="100"/>
      <c r="C125" s="27"/>
      <c r="D125" s="27"/>
      <c r="E125" s="27"/>
    </row>
    <row r="126" spans="1:5" x14ac:dyDescent="0.2">
      <c r="A126" s="27"/>
      <c r="B126" s="100"/>
      <c r="C126" s="27"/>
      <c r="D126" s="27"/>
      <c r="E126" s="27"/>
    </row>
    <row r="127" spans="1:5" x14ac:dyDescent="0.2">
      <c r="A127" s="27"/>
      <c r="B127" s="100"/>
      <c r="C127" s="27"/>
      <c r="D127" s="27"/>
      <c r="E127" s="27"/>
    </row>
    <row r="128" spans="1:5" x14ac:dyDescent="0.2">
      <c r="A128" s="27"/>
      <c r="B128" s="100"/>
      <c r="C128" s="27"/>
      <c r="D128" s="27"/>
      <c r="E128" s="27"/>
    </row>
    <row r="129" spans="1:5" x14ac:dyDescent="0.2">
      <c r="A129" s="27"/>
      <c r="B129" s="100"/>
      <c r="C129" s="27"/>
      <c r="D129" s="27"/>
      <c r="E129" s="27"/>
    </row>
    <row r="130" spans="1:5" x14ac:dyDescent="0.2">
      <c r="A130" s="27"/>
      <c r="B130" s="100"/>
      <c r="C130" s="27"/>
      <c r="D130" s="27"/>
      <c r="E130" s="27"/>
    </row>
    <row r="131" spans="1:5" x14ac:dyDescent="0.2">
      <c r="A131" s="27"/>
      <c r="B131" s="100"/>
      <c r="C131" s="27"/>
      <c r="D131" s="27"/>
      <c r="E131" s="27"/>
    </row>
    <row r="132" spans="1:5" x14ac:dyDescent="0.2">
      <c r="A132" s="27"/>
      <c r="B132" s="100"/>
      <c r="C132" s="27"/>
      <c r="D132" s="27"/>
      <c r="E132" s="27"/>
    </row>
    <row r="133" spans="1:5" x14ac:dyDescent="0.2">
      <c r="A133" s="27"/>
      <c r="B133" s="100"/>
      <c r="C133" s="27"/>
      <c r="D133" s="27"/>
      <c r="E133" s="27"/>
    </row>
    <row r="134" spans="1:5" x14ac:dyDescent="0.2">
      <c r="A134" s="27"/>
      <c r="B134" s="100"/>
      <c r="C134" s="27"/>
      <c r="D134" s="27"/>
      <c r="E134" s="27"/>
    </row>
    <row r="135" spans="1:5" x14ac:dyDescent="0.2">
      <c r="A135" s="27"/>
      <c r="B135" s="100"/>
      <c r="C135" s="27"/>
      <c r="D135" s="27"/>
      <c r="E135" s="27"/>
    </row>
    <row r="136" spans="1:5" x14ac:dyDescent="0.2">
      <c r="A136" s="27"/>
      <c r="B136" s="100"/>
      <c r="C136" s="27"/>
      <c r="D136" s="27"/>
      <c r="E136" s="27"/>
    </row>
    <row r="137" spans="1:5" x14ac:dyDescent="0.2">
      <c r="A137" s="27"/>
      <c r="B137" s="100"/>
      <c r="C137" s="27"/>
      <c r="D137" s="27"/>
      <c r="E137" s="27"/>
    </row>
    <row r="138" spans="1:5" x14ac:dyDescent="0.2">
      <c r="A138" s="27"/>
      <c r="B138" s="100"/>
      <c r="C138" s="27"/>
      <c r="D138" s="27"/>
      <c r="E138" s="27"/>
    </row>
    <row r="139" spans="1:5" x14ac:dyDescent="0.2">
      <c r="A139" s="27"/>
      <c r="B139" s="100"/>
      <c r="C139" s="27"/>
      <c r="D139" s="27"/>
      <c r="E139" s="27"/>
    </row>
    <row r="140" spans="1:5" x14ac:dyDescent="0.2">
      <c r="A140" s="27"/>
      <c r="B140" s="100"/>
      <c r="C140" s="27"/>
      <c r="D140" s="27"/>
      <c r="E140" s="27"/>
    </row>
    <row r="141" spans="1:5" x14ac:dyDescent="0.2">
      <c r="A141" s="27"/>
      <c r="B141" s="100"/>
      <c r="C141" s="27"/>
      <c r="D141" s="27"/>
      <c r="E141" s="27"/>
    </row>
    <row r="142" spans="1:5" x14ac:dyDescent="0.2">
      <c r="A142" s="27"/>
      <c r="B142" s="100"/>
      <c r="C142" s="27"/>
      <c r="D142" s="27"/>
      <c r="E142" s="27"/>
    </row>
    <row r="143" spans="1:5" x14ac:dyDescent="0.2">
      <c r="A143" s="27"/>
      <c r="B143" s="100"/>
      <c r="C143" s="27"/>
      <c r="D143" s="27"/>
      <c r="E143" s="27"/>
    </row>
    <row r="144" spans="1:5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</sheetData>
  <autoFilter ref="A5:L72"/>
  <mergeCells count="6">
    <mergeCell ref="B1:L1"/>
    <mergeCell ref="B75:F76"/>
    <mergeCell ref="B77:F77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2" fitToHeight="2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7"/>
  <sheetViews>
    <sheetView zoomScaleNormal="100" workbookViewId="0">
      <pane xSplit="1" ySplit="5" topLeftCell="B78" activePane="bottomRight" state="frozen"/>
      <selection activeCell="A26" sqref="A26"/>
      <selection pane="topRight" activeCell="A26" sqref="A26"/>
      <selection pane="bottomLeft" activeCell="A26" sqref="A26"/>
      <selection pane="bottomRight" activeCell="L134" sqref="L134:L135"/>
    </sheetView>
  </sheetViews>
  <sheetFormatPr defaultColWidth="9.140625" defaultRowHeight="12.75" x14ac:dyDescent="0.2"/>
  <cols>
    <col min="1" max="1" width="34.42578125" style="24" customWidth="1"/>
    <col min="2" max="2" width="18.7109375" style="117" customWidth="1"/>
    <col min="3" max="3" width="10.28515625" style="24" customWidth="1"/>
    <col min="4" max="4" width="12.42578125" style="24" customWidth="1"/>
    <col min="5" max="5" width="9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8.28515625" style="24" customWidth="1"/>
    <col min="13" max="16384" width="9.140625" style="24"/>
  </cols>
  <sheetData>
    <row r="1" spans="1:12" ht="28.15" customHeight="1" x14ac:dyDescent="0.2">
      <c r="B1" s="262" t="s">
        <v>350</v>
      </c>
      <c r="C1" s="262"/>
      <c r="D1" s="262"/>
      <c r="E1" s="262"/>
      <c r="F1" s="262"/>
      <c r="G1" s="262"/>
      <c r="H1" s="262"/>
      <c r="I1" s="262"/>
      <c r="J1" s="262"/>
      <c r="K1" s="262"/>
      <c r="L1" s="262"/>
    </row>
    <row r="2" spans="1:12" x14ac:dyDescent="0.2">
      <c r="I2" s="119"/>
      <c r="J2" s="28"/>
    </row>
    <row r="3" spans="1:12" ht="77.45" customHeight="1" x14ac:dyDescent="0.2">
      <c r="A3" s="263" t="s">
        <v>237</v>
      </c>
      <c r="B3" s="263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7</v>
      </c>
      <c r="H3" s="114" t="s">
        <v>6</v>
      </c>
      <c r="I3" s="114" t="s">
        <v>225</v>
      </c>
      <c r="J3" s="114" t="s">
        <v>309</v>
      </c>
      <c r="K3" s="114" t="s">
        <v>311</v>
      </c>
      <c r="L3" s="260" t="s">
        <v>329</v>
      </c>
    </row>
    <row r="4" spans="1:12" ht="22.9" customHeight="1" x14ac:dyDescent="0.2">
      <c r="A4" s="264"/>
      <c r="B4" s="264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1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8</v>
      </c>
      <c r="K5" s="51">
        <v>11</v>
      </c>
      <c r="L5" s="51" t="s">
        <v>321</v>
      </c>
    </row>
    <row r="6" spans="1:12" x14ac:dyDescent="0.2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426.5</v>
      </c>
      <c r="H6" s="81">
        <v>0.62894489937530629</v>
      </c>
      <c r="I6" s="80">
        <v>0.58532409959359699</v>
      </c>
      <c r="J6" s="121">
        <v>0.44557928271799241</v>
      </c>
      <c r="K6" s="30">
        <v>1.7487232265324384</v>
      </c>
      <c r="L6" s="20">
        <v>4864.8999999999996</v>
      </c>
    </row>
    <row r="7" spans="1:12" x14ac:dyDescent="0.2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269.7</v>
      </c>
      <c r="H7" s="81">
        <v>0.22562183608413938</v>
      </c>
      <c r="I7" s="80">
        <v>0.23084902504010157</v>
      </c>
      <c r="J7" s="121">
        <v>0.75173484127217971</v>
      </c>
      <c r="K7" s="30">
        <v>2.9502632373469955</v>
      </c>
      <c r="L7" s="20">
        <v>18002.2</v>
      </c>
    </row>
    <row r="8" spans="1:12" x14ac:dyDescent="0.2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206</v>
      </c>
      <c r="H8" s="81">
        <v>0.17939383065303491</v>
      </c>
      <c r="I8" s="80">
        <v>0.17566306222265476</v>
      </c>
      <c r="J8" s="121">
        <v>0.84184437607736673</v>
      </c>
      <c r="K8" s="30">
        <v>3.3039076785442183</v>
      </c>
      <c r="L8" s="20">
        <v>13100.1</v>
      </c>
    </row>
    <row r="9" spans="1:12" x14ac:dyDescent="0.2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2122.7</v>
      </c>
      <c r="H9" s="81">
        <v>1.8508079773491166</v>
      </c>
      <c r="I9" s="80">
        <v>1.8059409727079356</v>
      </c>
      <c r="J9" s="121">
        <v>0</v>
      </c>
      <c r="K9" s="30">
        <v>0</v>
      </c>
      <c r="L9" s="20">
        <v>0</v>
      </c>
    </row>
    <row r="10" spans="1:12" x14ac:dyDescent="0.2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5372</v>
      </c>
      <c r="H10" s="81">
        <v>0.52549520510653025</v>
      </c>
      <c r="I10" s="80">
        <v>0.554601628072106</v>
      </c>
      <c r="J10" s="121">
        <v>0.42202311887179111</v>
      </c>
      <c r="K10" s="30">
        <v>1.6562745592726387</v>
      </c>
      <c r="L10" s="20">
        <v>25785</v>
      </c>
    </row>
    <row r="11" spans="1:12" x14ac:dyDescent="0.2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19576</v>
      </c>
      <c r="H11" s="81">
        <v>0.35305060536423682</v>
      </c>
      <c r="I11" s="80">
        <v>0.37426930116322843</v>
      </c>
      <c r="J11" s="121">
        <v>0.59025573653170837</v>
      </c>
      <c r="K11" s="30">
        <v>2.3165213377307907</v>
      </c>
      <c r="L11" s="58">
        <v>41416.400000000001</v>
      </c>
    </row>
    <row r="12" spans="1:12" x14ac:dyDescent="0.2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19148.3</v>
      </c>
      <c r="H12" s="81">
        <v>0.51712344801258947</v>
      </c>
      <c r="I12" s="80">
        <v>0.54012004646889167</v>
      </c>
      <c r="J12" s="121">
        <v>0.44029972373108939</v>
      </c>
      <c r="K12" s="30">
        <v>1.7280030364690042</v>
      </c>
      <c r="L12" s="20">
        <v>20631.400000000001</v>
      </c>
    </row>
    <row r="13" spans="1:12" x14ac:dyDescent="0.2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1429.7</v>
      </c>
      <c r="H13" s="81">
        <v>0.44028885572481724</v>
      </c>
      <c r="I13" s="80">
        <v>0.46480387063405465</v>
      </c>
      <c r="J13" s="121">
        <v>0.50696843609636388</v>
      </c>
      <c r="K13" s="30">
        <v>1.9896514800075089</v>
      </c>
      <c r="L13" s="20">
        <v>31225.1</v>
      </c>
    </row>
    <row r="14" spans="1:12" x14ac:dyDescent="0.2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9588.7999999999993</v>
      </c>
      <c r="H14" s="81">
        <v>0.32841264924086389</v>
      </c>
      <c r="I14" s="80">
        <v>0.33898178310120619</v>
      </c>
      <c r="J14" s="121">
        <v>0.6404082892660683</v>
      </c>
      <c r="K14" s="30">
        <v>2.5133503583744083</v>
      </c>
      <c r="L14" s="20">
        <v>23661.7</v>
      </c>
    </row>
    <row r="15" spans="1:12" x14ac:dyDescent="0.2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558.3000000000002</v>
      </c>
      <c r="H15" s="81">
        <v>0.25312115909286459</v>
      </c>
      <c r="I15" s="80">
        <v>0.23642574304212535</v>
      </c>
      <c r="J15" s="121">
        <v>0.81749473846514586</v>
      </c>
      <c r="K15" s="30">
        <v>3.2083449392031973</v>
      </c>
      <c r="L15" s="20">
        <v>10455.700000000001</v>
      </c>
    </row>
    <row r="16" spans="1:12" x14ac:dyDescent="0.2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0230.7</v>
      </c>
      <c r="H16" s="81">
        <v>2.2348998790231827</v>
      </c>
      <c r="I16" s="80">
        <v>2.0701542458178483</v>
      </c>
      <c r="J16" s="121">
        <v>0</v>
      </c>
      <c r="K16" s="30">
        <v>0</v>
      </c>
      <c r="L16" s="20">
        <v>0</v>
      </c>
    </row>
    <row r="17" spans="1:12" x14ac:dyDescent="0.2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738.4</v>
      </c>
      <c r="H17" s="81">
        <v>0.41324543158049215</v>
      </c>
      <c r="I17" s="80">
        <v>0.3827443212667142</v>
      </c>
      <c r="J17" s="121">
        <v>0.66644513107196679</v>
      </c>
      <c r="K17" s="30">
        <v>2.6155347097962003</v>
      </c>
      <c r="L17" s="20">
        <v>7629.3</v>
      </c>
    </row>
    <row r="18" spans="1:12" x14ac:dyDescent="0.2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442.6</v>
      </c>
      <c r="H18" s="81">
        <v>0.70479748352366545</v>
      </c>
      <c r="I18" s="80">
        <v>0.66807279642459239</v>
      </c>
      <c r="J18" s="121">
        <v>0.35017360240531881</v>
      </c>
      <c r="K18" s="30">
        <v>1.3742934997098541</v>
      </c>
      <c r="L18" s="20">
        <v>4679.3999999999996</v>
      </c>
    </row>
    <row r="19" spans="1:12" x14ac:dyDescent="0.2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285.6</v>
      </c>
      <c r="H19" s="81">
        <v>0.68924147183519913</v>
      </c>
      <c r="I19" s="80">
        <v>0.67372501578950039</v>
      </c>
      <c r="J19" s="121">
        <v>0.33378937262218811</v>
      </c>
      <c r="K19" s="30">
        <v>1.3099918495167979</v>
      </c>
      <c r="L19" s="20">
        <v>5690.6</v>
      </c>
    </row>
    <row r="20" spans="1:12" x14ac:dyDescent="0.2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100.5</v>
      </c>
      <c r="H20" s="81">
        <v>0.55476898506883465</v>
      </c>
      <c r="I20" s="80">
        <v>0.54707004433117612</v>
      </c>
      <c r="J20" s="121">
        <v>0.45930405880815361</v>
      </c>
      <c r="K20" s="30">
        <v>1.8025875682078838</v>
      </c>
      <c r="L20" s="20">
        <v>8486.7999999999993</v>
      </c>
    </row>
    <row r="21" spans="1:12" x14ac:dyDescent="0.2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8436.5</v>
      </c>
      <c r="H21" s="81">
        <v>0.32385699374951971</v>
      </c>
      <c r="I21" s="80">
        <v>0.33487039323868856</v>
      </c>
      <c r="J21" s="121">
        <v>0.64325446276757314</v>
      </c>
      <c r="K21" s="30">
        <v>2.5245204686148628</v>
      </c>
      <c r="L21" s="20">
        <v>21204.9</v>
      </c>
    </row>
    <row r="22" spans="1:12" x14ac:dyDescent="0.2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525.2</v>
      </c>
      <c r="H22" s="81">
        <v>0.54417001811221954</v>
      </c>
      <c r="I22" s="80">
        <v>0.47398685731015633</v>
      </c>
      <c r="J22" s="121">
        <v>0.60389982753782223</v>
      </c>
      <c r="K22" s="30">
        <v>2.3700690222231473</v>
      </c>
      <c r="L22" s="20">
        <v>4950.6000000000004</v>
      </c>
    </row>
    <row r="23" spans="1:12" x14ac:dyDescent="0.2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729</v>
      </c>
      <c r="H23" s="81">
        <v>0.45489457431471264</v>
      </c>
      <c r="I23" s="80">
        <v>0.34521311122848058</v>
      </c>
      <c r="J23" s="121">
        <v>0.86282644936227892</v>
      </c>
      <c r="K23" s="30">
        <v>3.3862540539643562</v>
      </c>
      <c r="L23" s="20">
        <v>4150</v>
      </c>
    </row>
    <row r="24" spans="1:12" x14ac:dyDescent="0.2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458</v>
      </c>
      <c r="H24" s="81">
        <v>0.26031083920312603</v>
      </c>
      <c r="I24" s="80">
        <v>0.21952561498595888</v>
      </c>
      <c r="J24" s="121">
        <v>0.9254771574266788</v>
      </c>
      <c r="K24" s="30">
        <v>3.6321334128129568</v>
      </c>
      <c r="L24" s="20">
        <v>6559.6</v>
      </c>
    </row>
    <row r="25" spans="1:12" x14ac:dyDescent="0.2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074.1</v>
      </c>
      <c r="H25" s="81">
        <v>0.59450889276651575</v>
      </c>
      <c r="I25" s="80">
        <v>0.5816532056267979</v>
      </c>
      <c r="J25" s="121">
        <v>0.42759308658364426</v>
      </c>
      <c r="K25" s="30">
        <v>1.678134489225706</v>
      </c>
      <c r="L25" s="20">
        <v>7348.7</v>
      </c>
    </row>
    <row r="26" spans="1:12" x14ac:dyDescent="0.2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457.5</v>
      </c>
      <c r="H26" s="81">
        <v>0.4489239299840222</v>
      </c>
      <c r="I26" s="80">
        <v>0.4217802345522017</v>
      </c>
      <c r="J26" s="121">
        <v>0.61543113743785116</v>
      </c>
      <c r="K26" s="30">
        <v>2.415324872835229</v>
      </c>
      <c r="L26" s="20">
        <v>7732.9</v>
      </c>
    </row>
    <row r="27" spans="1:12" x14ac:dyDescent="0.2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346</v>
      </c>
      <c r="H27" s="81">
        <v>0.33736226120820251</v>
      </c>
      <c r="I27" s="80">
        <v>0.29813135607123487</v>
      </c>
      <c r="J27" s="121">
        <v>0.79422706791823094</v>
      </c>
      <c r="K27" s="30">
        <v>3.1170284945415485</v>
      </c>
      <c r="L27" s="20">
        <v>6989.1</v>
      </c>
    </row>
    <row r="28" spans="1:12" x14ac:dyDescent="0.2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89249</v>
      </c>
      <c r="H28" s="81">
        <v>1.2921641622817646</v>
      </c>
      <c r="I28" s="80">
        <v>1.3408188450125578</v>
      </c>
      <c r="J28" s="121">
        <v>0</v>
      </c>
      <c r="K28" s="30">
        <v>0</v>
      </c>
      <c r="L28" s="20">
        <v>0</v>
      </c>
    </row>
    <row r="29" spans="1:12" x14ac:dyDescent="0.2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68436</v>
      </c>
      <c r="H29" s="81">
        <v>1.880790729279805</v>
      </c>
      <c r="I29" s="80">
        <v>1.9763894475220061</v>
      </c>
      <c r="J29" s="121">
        <v>0</v>
      </c>
      <c r="K29" s="30">
        <v>0</v>
      </c>
      <c r="L29" s="20">
        <v>0</v>
      </c>
    </row>
    <row r="30" spans="1:12" x14ac:dyDescent="0.2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18554.1</v>
      </c>
      <c r="H30" s="81">
        <v>1.2708972121512883</v>
      </c>
      <c r="I30" s="80">
        <v>1.3382051551392811</v>
      </c>
      <c r="J30" s="121">
        <v>0</v>
      </c>
      <c r="K30" s="30">
        <v>0</v>
      </c>
      <c r="L30" s="20">
        <v>0</v>
      </c>
    </row>
    <row r="31" spans="1:12" x14ac:dyDescent="0.2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98874.4</v>
      </c>
      <c r="H31" s="81">
        <v>1.2031380332745467</v>
      </c>
      <c r="I31" s="80">
        <v>1.253298447469285</v>
      </c>
      <c r="J31" s="121">
        <v>0</v>
      </c>
      <c r="K31" s="30">
        <v>0</v>
      </c>
      <c r="L31" s="20">
        <v>0</v>
      </c>
    </row>
    <row r="32" spans="1:12" x14ac:dyDescent="0.2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3314.8</v>
      </c>
      <c r="H32" s="81">
        <v>1.0198731953289446</v>
      </c>
      <c r="I32" s="80">
        <v>1.0553887593432758</v>
      </c>
      <c r="J32" s="121">
        <v>0</v>
      </c>
      <c r="K32" s="30">
        <v>0</v>
      </c>
      <c r="L32" s="20">
        <v>0</v>
      </c>
    </row>
    <row r="33" spans="1:12" x14ac:dyDescent="0.2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55907.7</v>
      </c>
      <c r="H33" s="81">
        <v>0.44769601286412131</v>
      </c>
      <c r="I33" s="80">
        <v>0.4696528055423107</v>
      </c>
      <c r="J33" s="121">
        <v>0.50555287137742866</v>
      </c>
      <c r="K33" s="30">
        <v>1.984095945900173</v>
      </c>
      <c r="L33" s="58">
        <v>79891.299999999988</v>
      </c>
    </row>
    <row r="34" spans="1:12" x14ac:dyDescent="0.2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47813.1</v>
      </c>
      <c r="H34" s="81">
        <v>0.84706426970038284</v>
      </c>
      <c r="I34" s="80">
        <v>0.87420927894688338</v>
      </c>
      <c r="J34" s="121">
        <v>0.12188480244947951</v>
      </c>
      <c r="K34" s="30">
        <v>0.47834985438409833</v>
      </c>
      <c r="L34" s="20">
        <v>8706.1</v>
      </c>
    </row>
    <row r="35" spans="1:12" x14ac:dyDescent="0.2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0435.1</v>
      </c>
      <c r="H35" s="81">
        <v>1.2240934091070022</v>
      </c>
      <c r="I35" s="80">
        <v>1.2373881620019351</v>
      </c>
      <c r="J35" s="121">
        <v>0</v>
      </c>
      <c r="K35" s="30">
        <v>0</v>
      </c>
      <c r="L35" s="20">
        <v>0</v>
      </c>
    </row>
    <row r="36" spans="1:12" x14ac:dyDescent="0.2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48819.5</v>
      </c>
      <c r="H36" s="81">
        <v>1.6329327766327797</v>
      </c>
      <c r="I36" s="80">
        <v>1.6421437727455137</v>
      </c>
      <c r="J36" s="121">
        <v>0</v>
      </c>
      <c r="K36" s="30">
        <v>0</v>
      </c>
      <c r="L36" s="20">
        <v>0</v>
      </c>
    </row>
    <row r="37" spans="1:12" x14ac:dyDescent="0.2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39251.300000000003</v>
      </c>
      <c r="H37" s="81">
        <v>0.73597034641162173</v>
      </c>
      <c r="I37" s="80">
        <v>0.75482404324241092</v>
      </c>
      <c r="J37" s="121">
        <v>0.23905204854309972</v>
      </c>
      <c r="K37" s="30">
        <v>0.93818515772882949</v>
      </c>
      <c r="L37" s="20">
        <v>16133.6</v>
      </c>
    </row>
    <row r="38" spans="1:12" x14ac:dyDescent="0.2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2969.8</v>
      </c>
      <c r="H38" s="81">
        <v>0.76028406934955761</v>
      </c>
      <c r="I38" s="80">
        <v>0.76155386669571601</v>
      </c>
      <c r="J38" s="121">
        <v>0.23804855372322925</v>
      </c>
      <c r="K38" s="30">
        <v>0.93424683571235656</v>
      </c>
      <c r="L38" s="20">
        <v>9101.1</v>
      </c>
    </row>
    <row r="39" spans="1:12" x14ac:dyDescent="0.2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32946.9</v>
      </c>
      <c r="H39" s="81">
        <v>2.3181088448680631</v>
      </c>
      <c r="I39" s="80">
        <v>2.3827088286686235</v>
      </c>
      <c r="J39" s="121">
        <v>0</v>
      </c>
      <c r="K39" s="30">
        <v>0</v>
      </c>
      <c r="L39" s="20">
        <v>0</v>
      </c>
    </row>
    <row r="40" spans="1:12" x14ac:dyDescent="0.2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0797</v>
      </c>
      <c r="H40" s="81">
        <v>0.99974854881176289</v>
      </c>
      <c r="I40" s="80">
        <v>1.0387541343144171</v>
      </c>
      <c r="J40" s="121">
        <v>0</v>
      </c>
      <c r="K40" s="30">
        <v>0</v>
      </c>
      <c r="L40" s="20">
        <v>0</v>
      </c>
    </row>
    <row r="41" spans="1:12" x14ac:dyDescent="0.2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47344.1</v>
      </c>
      <c r="H41" s="81">
        <v>1.2849518595849423</v>
      </c>
      <c r="I41" s="80">
        <v>1.2996997828992076</v>
      </c>
      <c r="J41" s="121">
        <v>0</v>
      </c>
      <c r="K41" s="30">
        <v>0</v>
      </c>
      <c r="L41" s="20">
        <v>0</v>
      </c>
    </row>
    <row r="42" spans="1:12" x14ac:dyDescent="0.2">
      <c r="A42" s="23" t="s">
        <v>64</v>
      </c>
      <c r="B42" s="63" t="s">
        <v>189</v>
      </c>
      <c r="C42" s="36">
        <v>9484</v>
      </c>
      <c r="D42" s="79">
        <v>0.98891630887660298</v>
      </c>
      <c r="E42" s="79">
        <v>1.0316322226908476</v>
      </c>
      <c r="F42" s="80">
        <v>0.94878312267056175</v>
      </c>
      <c r="G42" s="25">
        <v>55190.6</v>
      </c>
      <c r="H42" s="81">
        <v>1.0150860564146442</v>
      </c>
      <c r="I42" s="80">
        <v>1.0698820754288483</v>
      </c>
      <c r="J42" s="121">
        <v>0</v>
      </c>
      <c r="K42" s="30">
        <v>0</v>
      </c>
      <c r="L42" s="20">
        <v>0</v>
      </c>
    </row>
    <row r="43" spans="1:12" x14ac:dyDescent="0.2">
      <c r="A43" s="23" t="s">
        <v>65</v>
      </c>
      <c r="B43" s="63" t="s">
        <v>189</v>
      </c>
      <c r="C43" s="36">
        <v>6927</v>
      </c>
      <c r="D43" s="79">
        <v>0.98891630887660298</v>
      </c>
      <c r="E43" s="79">
        <v>1.0433087916847119</v>
      </c>
      <c r="F43" s="80">
        <v>0.95952196093908748</v>
      </c>
      <c r="G43" s="25">
        <v>33163.199999999997</v>
      </c>
      <c r="H43" s="81">
        <v>0.83510394337141847</v>
      </c>
      <c r="I43" s="80">
        <v>0.87033332989491907</v>
      </c>
      <c r="J43" s="121">
        <v>0.124418017567669</v>
      </c>
      <c r="K43" s="30">
        <v>0.48829172620533545</v>
      </c>
      <c r="L43" s="20">
        <v>6252.4</v>
      </c>
    </row>
    <row r="44" spans="1:12" x14ac:dyDescent="0.2">
      <c r="A44" s="23" t="s">
        <v>66</v>
      </c>
      <c r="B44" s="63" t="s">
        <v>189</v>
      </c>
      <c r="C44" s="36">
        <v>6284</v>
      </c>
      <c r="D44" s="79">
        <v>0.98891630887660298</v>
      </c>
      <c r="E44" s="79">
        <v>1.0477402928071293</v>
      </c>
      <c r="F44" s="80">
        <v>0.96359757372101318</v>
      </c>
      <c r="G44" s="25">
        <v>20880.3</v>
      </c>
      <c r="H44" s="81">
        <v>0.57960196582708945</v>
      </c>
      <c r="I44" s="80">
        <v>0.6014979506319299</v>
      </c>
      <c r="J44" s="121">
        <v>0.38399560789392378</v>
      </c>
      <c r="K44" s="30">
        <v>1.5070315529807561</v>
      </c>
      <c r="L44" s="20">
        <v>17505.599999999999</v>
      </c>
    </row>
    <row r="45" spans="1:12" x14ac:dyDescent="0.2">
      <c r="A45" s="23" t="s">
        <v>70</v>
      </c>
      <c r="B45" s="63" t="s">
        <v>189</v>
      </c>
      <c r="C45" s="36">
        <v>5622</v>
      </c>
      <c r="D45" s="79">
        <v>0.98891630887660298</v>
      </c>
      <c r="E45" s="79">
        <v>1.0533617929562433</v>
      </c>
      <c r="F45" s="80">
        <v>0.96876761818866053</v>
      </c>
      <c r="G45" s="25">
        <v>12523.5</v>
      </c>
      <c r="H45" s="81">
        <v>0.38856544011167932</v>
      </c>
      <c r="I45" s="80">
        <v>0.40109251467157214</v>
      </c>
      <c r="J45" s="121">
        <v>0.58020217807698116</v>
      </c>
      <c r="K45" s="30">
        <v>2.2770650796394332</v>
      </c>
      <c r="L45" s="20">
        <v>23663.9</v>
      </c>
    </row>
    <row r="46" spans="1:12" x14ac:dyDescent="0.2">
      <c r="A46" s="23" t="s">
        <v>71</v>
      </c>
      <c r="B46" s="63" t="s">
        <v>189</v>
      </c>
      <c r="C46" s="36">
        <v>5848</v>
      </c>
      <c r="D46" s="79">
        <v>0.98891630887660298</v>
      </c>
      <c r="E46" s="79">
        <v>1.0512995896032831</v>
      </c>
      <c r="F46" s="80">
        <v>0.96687102782072876</v>
      </c>
      <c r="G46" s="25">
        <v>13902.6</v>
      </c>
      <c r="H46" s="81">
        <v>0.41468464606144378</v>
      </c>
      <c r="I46" s="80">
        <v>0.42889344507107524</v>
      </c>
      <c r="J46" s="121">
        <v>0.55218638175928492</v>
      </c>
      <c r="K46" s="30">
        <v>2.1671141110223298</v>
      </c>
      <c r="L46" s="20">
        <v>23426.6</v>
      </c>
    </row>
    <row r="47" spans="1:12" x14ac:dyDescent="0.2">
      <c r="A47" s="23" t="s">
        <v>73</v>
      </c>
      <c r="B47" s="63" t="s">
        <v>189</v>
      </c>
      <c r="C47" s="36">
        <v>7982</v>
      </c>
      <c r="D47" s="79">
        <v>0.98891630887660298</v>
      </c>
      <c r="E47" s="79">
        <v>1.0375845652718616</v>
      </c>
      <c r="F47" s="80">
        <v>0.95425744002611002</v>
      </c>
      <c r="G47" s="25">
        <v>44315.3</v>
      </c>
      <c r="H47" s="81">
        <v>0.96843675147424568</v>
      </c>
      <c r="I47" s="80">
        <v>1.014859000153824</v>
      </c>
      <c r="J47" s="121">
        <v>0</v>
      </c>
      <c r="K47" s="30">
        <v>0</v>
      </c>
      <c r="L47" s="20">
        <v>0</v>
      </c>
    </row>
    <row r="48" spans="1:12" x14ac:dyDescent="0.2">
      <c r="A48" s="23" t="s">
        <v>74</v>
      </c>
      <c r="B48" s="63" t="s">
        <v>189</v>
      </c>
      <c r="C48" s="36">
        <v>6072</v>
      </c>
      <c r="D48" s="79">
        <v>0.98891630887660298</v>
      </c>
      <c r="E48" s="79">
        <v>1.0494071146245059</v>
      </c>
      <c r="F48" s="80">
        <v>0.96513053515246305</v>
      </c>
      <c r="G48" s="25">
        <v>27217.599999999999</v>
      </c>
      <c r="H48" s="81">
        <v>0.78189305633064166</v>
      </c>
      <c r="I48" s="80">
        <v>0.81014228423217893</v>
      </c>
      <c r="J48" s="121">
        <v>0.18323747882182137</v>
      </c>
      <c r="K48" s="30">
        <v>0.71913494997424809</v>
      </c>
      <c r="L48" s="20">
        <v>8071.6</v>
      </c>
    </row>
    <row r="49" spans="1:12" x14ac:dyDescent="0.2">
      <c r="A49" s="23" t="s">
        <v>75</v>
      </c>
      <c r="B49" s="63" t="s">
        <v>189</v>
      </c>
      <c r="C49" s="36">
        <v>10103</v>
      </c>
      <c r="D49" s="79">
        <v>0.98891630887660298</v>
      </c>
      <c r="E49" s="79">
        <v>1.0296941502524002</v>
      </c>
      <c r="F49" s="80">
        <v>0.94700069441786938</v>
      </c>
      <c r="G49" s="25">
        <v>26757.7</v>
      </c>
      <c r="H49" s="81">
        <v>0.46198483448166594</v>
      </c>
      <c r="I49" s="80">
        <v>0.48784001659645304</v>
      </c>
      <c r="J49" s="121">
        <v>0.48501585993620344</v>
      </c>
      <c r="K49" s="30">
        <v>1.9034962629621253</v>
      </c>
      <c r="L49" s="20">
        <v>35548.5</v>
      </c>
    </row>
    <row r="50" spans="1:12" x14ac:dyDescent="0.2">
      <c r="A50" s="23" t="s">
        <v>76</v>
      </c>
      <c r="B50" s="63" t="s">
        <v>189</v>
      </c>
      <c r="C50" s="36">
        <v>5594</v>
      </c>
      <c r="D50" s="79">
        <v>0.98891630887660298</v>
      </c>
      <c r="E50" s="79">
        <v>1.0536288880943869</v>
      </c>
      <c r="F50" s="80">
        <v>0.96901326324863835</v>
      </c>
      <c r="G50" s="25">
        <v>16045.5</v>
      </c>
      <c r="H50" s="81">
        <v>0.50033407907573213</v>
      </c>
      <c r="I50" s="80">
        <v>0.51633357153270643</v>
      </c>
      <c r="J50" s="121">
        <v>0.46867918417290627</v>
      </c>
      <c r="K50" s="30">
        <v>1.8393812435713153</v>
      </c>
      <c r="L50" s="20">
        <v>19020.099999999999</v>
      </c>
    </row>
    <row r="51" spans="1:12" x14ac:dyDescent="0.2">
      <c r="A51" s="23" t="s">
        <v>78</v>
      </c>
      <c r="B51" s="63" t="s">
        <v>189</v>
      </c>
      <c r="C51" s="36">
        <v>7776</v>
      </c>
      <c r="D51" s="79">
        <v>0.98891630887660298</v>
      </c>
      <c r="E51" s="79">
        <v>1.0385802469135803</v>
      </c>
      <c r="F51" s="80">
        <v>0.95517315971422867</v>
      </c>
      <c r="G51" s="25">
        <v>47019.7</v>
      </c>
      <c r="H51" s="81">
        <v>1.0547581600714557</v>
      </c>
      <c r="I51" s="80">
        <v>1.1042585832154468</v>
      </c>
      <c r="J51" s="121">
        <v>0</v>
      </c>
      <c r="K51" s="30">
        <v>0</v>
      </c>
      <c r="L51" s="20">
        <v>0</v>
      </c>
    </row>
    <row r="52" spans="1:12" x14ac:dyDescent="0.2">
      <c r="A52" s="23" t="s">
        <v>79</v>
      </c>
      <c r="B52" s="63" t="s">
        <v>189</v>
      </c>
      <c r="C52" s="36">
        <v>5110</v>
      </c>
      <c r="D52" s="79">
        <v>0.98891630887660298</v>
      </c>
      <c r="E52" s="79">
        <v>1.0587084148727985</v>
      </c>
      <c r="F52" s="80">
        <v>0.97368485955254169</v>
      </c>
      <c r="G52" s="25">
        <v>12492.3</v>
      </c>
      <c r="H52" s="81">
        <v>0.4264329915193501</v>
      </c>
      <c r="I52" s="80">
        <v>0.43795791557785752</v>
      </c>
      <c r="J52" s="121">
        <v>0.54725186803319159</v>
      </c>
      <c r="K52" s="30">
        <v>2.1477480877372574</v>
      </c>
      <c r="L52" s="20">
        <v>20287.3</v>
      </c>
    </row>
    <row r="53" spans="1:12" x14ac:dyDescent="0.2">
      <c r="A53" s="23" t="s">
        <v>81</v>
      </c>
      <c r="B53" s="63" t="s">
        <v>190</v>
      </c>
      <c r="C53" s="36">
        <v>3494</v>
      </c>
      <c r="D53" s="79">
        <v>1.0196669123045075</v>
      </c>
      <c r="E53" s="79">
        <v>1.0858614768174013</v>
      </c>
      <c r="F53" s="80">
        <v>1.0297107946782049</v>
      </c>
      <c r="G53" s="25">
        <v>124931.5</v>
      </c>
      <c r="H53" s="81">
        <v>6.2370373638609777</v>
      </c>
      <c r="I53" s="80">
        <v>6.0570767987433944</v>
      </c>
      <c r="J53" s="121">
        <v>0</v>
      </c>
      <c r="K53" s="30">
        <v>0</v>
      </c>
      <c r="L53" s="20">
        <v>0</v>
      </c>
    </row>
    <row r="54" spans="1:12" x14ac:dyDescent="0.2">
      <c r="A54" s="23" t="s">
        <v>234</v>
      </c>
      <c r="B54" s="63" t="s">
        <v>190</v>
      </c>
      <c r="C54" s="36">
        <v>1700</v>
      </c>
      <c r="D54" s="79">
        <v>1.0196669123045075</v>
      </c>
      <c r="E54" s="79">
        <v>1.1764705882352942</v>
      </c>
      <c r="F54" s="80">
        <v>1.1156344434263537</v>
      </c>
      <c r="G54" s="25">
        <v>53035.9</v>
      </c>
      <c r="H54" s="81">
        <v>5.4418969520069931</v>
      </c>
      <c r="I54" s="80">
        <v>4.8778495358154732</v>
      </c>
      <c r="J54" s="121">
        <v>0</v>
      </c>
      <c r="K54" s="30">
        <v>0</v>
      </c>
      <c r="L54" s="20">
        <v>0</v>
      </c>
    </row>
    <row r="55" spans="1:12" x14ac:dyDescent="0.2">
      <c r="A55" s="23" t="s">
        <v>84</v>
      </c>
      <c r="B55" s="63" t="s">
        <v>190</v>
      </c>
      <c r="C55" s="36">
        <v>3395</v>
      </c>
      <c r="D55" s="79">
        <v>1.0196669123045075</v>
      </c>
      <c r="E55" s="79">
        <v>1.0883652430044182</v>
      </c>
      <c r="F55" s="80">
        <v>1.0320850893052489</v>
      </c>
      <c r="G55" s="25">
        <v>12510.9</v>
      </c>
      <c r="H55" s="81">
        <v>0.64280325339008237</v>
      </c>
      <c r="I55" s="80">
        <v>0.62282001750726512</v>
      </c>
      <c r="J55" s="121">
        <v>0.38928183591516646</v>
      </c>
      <c r="K55" s="30">
        <v>1.5277779163778717</v>
      </c>
      <c r="L55" s="20">
        <v>9587.7999999999993</v>
      </c>
    </row>
    <row r="56" spans="1:12" x14ac:dyDescent="0.2">
      <c r="A56" s="23" t="s">
        <v>85</v>
      </c>
      <c r="B56" s="63" t="s">
        <v>190</v>
      </c>
      <c r="C56" s="36">
        <v>1330</v>
      </c>
      <c r="D56" s="79">
        <v>1.0196669123045075</v>
      </c>
      <c r="E56" s="79">
        <v>1.225563909774436</v>
      </c>
      <c r="F56" s="80">
        <v>1.1621891138099343</v>
      </c>
      <c r="G56" s="25">
        <v>24156.3</v>
      </c>
      <c r="H56" s="81">
        <v>3.1681669968988815</v>
      </c>
      <c r="I56" s="80">
        <v>2.7260339640532951</v>
      </c>
      <c r="J56" s="121">
        <v>0</v>
      </c>
      <c r="K56" s="30">
        <v>0</v>
      </c>
      <c r="L56" s="20">
        <v>0</v>
      </c>
    </row>
    <row r="57" spans="1:12" x14ac:dyDescent="0.2">
      <c r="A57" s="23" t="s">
        <v>86</v>
      </c>
      <c r="B57" s="63" t="s">
        <v>190</v>
      </c>
      <c r="C57" s="36">
        <v>844</v>
      </c>
      <c r="D57" s="79">
        <v>1.0196669123045075</v>
      </c>
      <c r="E57" s="79">
        <v>1.3554502369668247</v>
      </c>
      <c r="F57" s="80">
        <v>1.2853589251040123</v>
      </c>
      <c r="G57" s="25">
        <v>6605.1</v>
      </c>
      <c r="H57" s="81">
        <v>1.3651055820218041</v>
      </c>
      <c r="I57" s="80">
        <v>1.0620423255794786</v>
      </c>
      <c r="J57" s="121">
        <v>0</v>
      </c>
      <c r="K57" s="30">
        <v>0</v>
      </c>
      <c r="L57" s="20">
        <v>0</v>
      </c>
    </row>
    <row r="58" spans="1:12" x14ac:dyDescent="0.2">
      <c r="A58" s="23" t="s">
        <v>87</v>
      </c>
      <c r="B58" s="63" t="s">
        <v>190</v>
      </c>
      <c r="C58" s="36">
        <v>2681</v>
      </c>
      <c r="D58" s="79">
        <v>1.0196669123045075</v>
      </c>
      <c r="E58" s="79">
        <v>1.111898545318911</v>
      </c>
      <c r="F58" s="80">
        <v>1.0544014675404201</v>
      </c>
      <c r="G58" s="25">
        <v>18920.900000000001</v>
      </c>
      <c r="H58" s="81">
        <v>1.2310459634036048</v>
      </c>
      <c r="I58" s="80">
        <v>1.167530586120332</v>
      </c>
      <c r="J58" s="121">
        <v>0</v>
      </c>
      <c r="K58" s="30">
        <v>0</v>
      </c>
      <c r="L58" s="20">
        <v>0</v>
      </c>
    </row>
    <row r="59" spans="1:12" x14ac:dyDescent="0.2">
      <c r="A59" s="23" t="s">
        <v>88</v>
      </c>
      <c r="B59" s="63" t="s">
        <v>190</v>
      </c>
      <c r="C59" s="36">
        <v>2177</v>
      </c>
      <c r="D59" s="79">
        <v>1.0196669123045075</v>
      </c>
      <c r="E59" s="79">
        <v>1.1378043178686266</v>
      </c>
      <c r="F59" s="80">
        <v>1.0789676338594469</v>
      </c>
      <c r="G59" s="25">
        <v>9276.7000000000007</v>
      </c>
      <c r="H59" s="81">
        <v>0.7433004147074509</v>
      </c>
      <c r="I59" s="80">
        <v>0.6888996401575822</v>
      </c>
      <c r="J59" s="121">
        <v>0.33566721915199604</v>
      </c>
      <c r="K59" s="30">
        <v>1.3173616576966294</v>
      </c>
      <c r="L59" s="20">
        <v>5301.3</v>
      </c>
    </row>
    <row r="60" spans="1:12" x14ac:dyDescent="0.2">
      <c r="A60" s="23" t="s">
        <v>89</v>
      </c>
      <c r="B60" s="63" t="s">
        <v>190</v>
      </c>
      <c r="C60" s="36">
        <v>3085</v>
      </c>
      <c r="D60" s="79">
        <v>1.0196669123045075</v>
      </c>
      <c r="E60" s="79">
        <v>1.0972447325769854</v>
      </c>
      <c r="F60" s="80">
        <v>1.0405054140513699</v>
      </c>
      <c r="G60" s="25">
        <v>24030.2</v>
      </c>
      <c r="H60" s="81">
        <v>1.3587248207664244</v>
      </c>
      <c r="I60" s="80">
        <v>1.3058315722510445</v>
      </c>
      <c r="J60" s="121">
        <v>0</v>
      </c>
      <c r="K60" s="30">
        <v>0</v>
      </c>
      <c r="L60" s="20">
        <v>0</v>
      </c>
    </row>
    <row r="61" spans="1:12" x14ac:dyDescent="0.2">
      <c r="A61" s="23" t="s">
        <v>90</v>
      </c>
      <c r="B61" s="63" t="s">
        <v>190</v>
      </c>
      <c r="C61" s="36">
        <v>1067</v>
      </c>
      <c r="D61" s="79">
        <v>1.0196669123045075</v>
      </c>
      <c r="E61" s="79">
        <v>1.2811621368322399</v>
      </c>
      <c r="F61" s="80">
        <v>1.2149123163441911</v>
      </c>
      <c r="G61" s="25">
        <v>2623.9</v>
      </c>
      <c r="H61" s="81">
        <v>0.42895541255267811</v>
      </c>
      <c r="I61" s="80">
        <v>0.35307520286192634</v>
      </c>
      <c r="J61" s="121">
        <v>0.78595690379151295</v>
      </c>
      <c r="K61" s="30">
        <v>3.0845713569309106</v>
      </c>
      <c r="L61" s="20">
        <v>6083.9</v>
      </c>
    </row>
    <row r="62" spans="1:12" x14ac:dyDescent="0.2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7546.9</v>
      </c>
      <c r="H62" s="81">
        <v>0.5018796620057987</v>
      </c>
      <c r="I62" s="80">
        <v>0.50788166524803735</v>
      </c>
      <c r="J62" s="121">
        <v>0.48630261813359676</v>
      </c>
      <c r="K62" s="30">
        <v>1.9085462821932411</v>
      </c>
      <c r="L62" s="20">
        <v>9253.7999999999993</v>
      </c>
    </row>
    <row r="63" spans="1:12" x14ac:dyDescent="0.2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145.2999999999993</v>
      </c>
      <c r="H63" s="81">
        <v>1.4894906374795349</v>
      </c>
      <c r="I63" s="80">
        <v>1.3121493105035089</v>
      </c>
      <c r="J63" s="121">
        <v>0</v>
      </c>
      <c r="K63" s="30">
        <v>0</v>
      </c>
      <c r="L63" s="20">
        <v>0</v>
      </c>
    </row>
    <row r="64" spans="1:12" x14ac:dyDescent="0.2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218.9</v>
      </c>
      <c r="H64" s="81">
        <v>0.48362033901512858</v>
      </c>
      <c r="I64" s="80">
        <v>0.43339113517335792</v>
      </c>
      <c r="J64" s="121">
        <v>0.63227774879804</v>
      </c>
      <c r="K64" s="30">
        <v>2.4814411886437733</v>
      </c>
      <c r="L64" s="20">
        <v>5325.4</v>
      </c>
    </row>
    <row r="65" spans="1:12" x14ac:dyDescent="0.2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137.5</v>
      </c>
      <c r="H65" s="81">
        <v>0.25910430061855094</v>
      </c>
      <c r="I65" s="80">
        <v>0.24178496764191099</v>
      </c>
      <c r="J65" s="121">
        <v>0.81252683983468954</v>
      </c>
      <c r="K65" s="30">
        <v>3.1888478933146525</v>
      </c>
      <c r="L65" s="20">
        <v>8482.2999999999993</v>
      </c>
    </row>
    <row r="66" spans="1:12" x14ac:dyDescent="0.2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0617.4</v>
      </c>
      <c r="H66" s="81">
        <v>0.78709208311827339</v>
      </c>
      <c r="I66" s="80">
        <v>0.73944437460271628</v>
      </c>
      <c r="J66" s="121">
        <v>0.27734509451413059</v>
      </c>
      <c r="K66" s="30">
        <v>1.0884702843077454</v>
      </c>
      <c r="L66" s="20">
        <v>4734.3</v>
      </c>
    </row>
    <row r="67" spans="1:12" x14ac:dyDescent="0.2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018.4</v>
      </c>
      <c r="H67" s="81">
        <v>0.91429602440879643</v>
      </c>
      <c r="I67" s="80">
        <v>0.79119538036352788</v>
      </c>
      <c r="J67" s="121">
        <v>0.24129214900635659</v>
      </c>
      <c r="K67" s="30">
        <v>0.94697666995078045</v>
      </c>
      <c r="L67" s="20">
        <v>2343.9</v>
      </c>
    </row>
    <row r="68" spans="1:12" x14ac:dyDescent="0.2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5274.8</v>
      </c>
      <c r="H68" s="81">
        <v>0.97313116382316556</v>
      </c>
      <c r="I68" s="80">
        <v>0.92899278926363216</v>
      </c>
      <c r="J68" s="121">
        <v>7.438091061878975E-2</v>
      </c>
      <c r="K68" s="30">
        <v>0.29191578481002534</v>
      </c>
      <c r="L68" s="20">
        <v>1477.4</v>
      </c>
    </row>
    <row r="69" spans="1:12" x14ac:dyDescent="0.2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4996.1000000000004</v>
      </c>
      <c r="H69" s="81">
        <v>0.2364313617455614</v>
      </c>
      <c r="I69" s="80">
        <v>0.24247233752698016</v>
      </c>
      <c r="J69" s="121">
        <v>0.73865455591815321</v>
      </c>
      <c r="K69" s="30">
        <v>2.8989282680263169</v>
      </c>
      <c r="L69" s="20">
        <v>19752.099999999999</v>
      </c>
    </row>
    <row r="70" spans="1:12" x14ac:dyDescent="0.2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042.6</v>
      </c>
      <c r="H70" s="81">
        <v>0.54219670972360767</v>
      </c>
      <c r="I70" s="80">
        <v>0.5209180005420051</v>
      </c>
      <c r="J70" s="121">
        <v>0.4986517715334472</v>
      </c>
      <c r="K70" s="30">
        <v>1.9570118464955162</v>
      </c>
      <c r="L70" s="20">
        <v>7032.5</v>
      </c>
    </row>
    <row r="71" spans="1:12" x14ac:dyDescent="0.2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429.5</v>
      </c>
      <c r="H71" s="81">
        <v>0.34820655279012869</v>
      </c>
      <c r="I71" s="80">
        <v>0.32875927682000605</v>
      </c>
      <c r="J71" s="121">
        <v>0.71094699006417661</v>
      </c>
      <c r="K71" s="30">
        <v>2.7901869826057557</v>
      </c>
      <c r="L71" s="20">
        <v>8860.9</v>
      </c>
    </row>
    <row r="72" spans="1:12" x14ac:dyDescent="0.2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57692.7</v>
      </c>
      <c r="H72" s="81">
        <v>1.1403428457141898</v>
      </c>
      <c r="I72" s="80">
        <v>1.1354233390859094</v>
      </c>
      <c r="J72" s="121">
        <v>0</v>
      </c>
      <c r="K72" s="30">
        <v>0</v>
      </c>
      <c r="L72" s="20">
        <v>0</v>
      </c>
    </row>
    <row r="73" spans="1:12" x14ac:dyDescent="0.2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0675.7</v>
      </c>
      <c r="H73" s="81">
        <v>1.1527062229441507</v>
      </c>
      <c r="I73" s="80">
        <v>1.1147091517643239</v>
      </c>
      <c r="J73" s="121">
        <v>0</v>
      </c>
      <c r="K73" s="30">
        <v>0</v>
      </c>
      <c r="L73" s="20">
        <v>0</v>
      </c>
    </row>
    <row r="74" spans="1:12" x14ac:dyDescent="0.2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2249.8</v>
      </c>
      <c r="H74" s="81">
        <v>0.75640325469534597</v>
      </c>
      <c r="I74" s="80">
        <v>0.73572605203381491</v>
      </c>
      <c r="J74" s="121">
        <v>0.27170123148449193</v>
      </c>
      <c r="K74" s="30">
        <v>1.066320344330524</v>
      </c>
      <c r="L74" s="20">
        <v>10113.700000000001</v>
      </c>
    </row>
    <row r="75" spans="1:12" x14ac:dyDescent="0.2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2516.9</v>
      </c>
      <c r="H75" s="81">
        <v>0.93226457933657103</v>
      </c>
      <c r="I75" s="80">
        <v>0.85081236946965466</v>
      </c>
      <c r="J75" s="121">
        <v>0.16347005357395986</v>
      </c>
      <c r="K75" s="30">
        <v>0.64155558980108407</v>
      </c>
      <c r="L75" s="20">
        <v>2777.4</v>
      </c>
    </row>
    <row r="76" spans="1:12" x14ac:dyDescent="0.2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3537.8</v>
      </c>
      <c r="H76" s="81">
        <v>2.0614658773920835</v>
      </c>
      <c r="I76" s="80">
        <v>1.9625330363675269</v>
      </c>
      <c r="J76" s="121">
        <v>0</v>
      </c>
      <c r="K76" s="30">
        <v>0</v>
      </c>
      <c r="L76" s="20">
        <v>0</v>
      </c>
    </row>
    <row r="77" spans="1:12" x14ac:dyDescent="0.2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1751.3</v>
      </c>
      <c r="H77" s="81">
        <v>1.9257589356807581</v>
      </c>
      <c r="I77" s="80">
        <v>1.7953571002375552</v>
      </c>
      <c r="J77" s="121">
        <v>0</v>
      </c>
      <c r="K77" s="30">
        <v>0</v>
      </c>
      <c r="L77" s="20">
        <v>0</v>
      </c>
    </row>
    <row r="78" spans="1:12" x14ac:dyDescent="0.2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0154</v>
      </c>
      <c r="H78" s="81">
        <v>3.6013581743345724</v>
      </c>
      <c r="I78" s="80">
        <v>3.4917776038242483</v>
      </c>
      <c r="J78" s="121">
        <v>0</v>
      </c>
      <c r="K78" s="30">
        <v>0</v>
      </c>
      <c r="L78" s="20">
        <v>0</v>
      </c>
    </row>
    <row r="79" spans="1:12" x14ac:dyDescent="0.2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301.9</v>
      </c>
      <c r="H79" s="81">
        <v>0.64028166175869994</v>
      </c>
      <c r="I79" s="80">
        <v>0.60066606162734937</v>
      </c>
      <c r="J79" s="121">
        <v>0.42567112409376251</v>
      </c>
      <c r="K79" s="30">
        <v>1.6705915432743623</v>
      </c>
      <c r="L79" s="20">
        <v>9508.2000000000007</v>
      </c>
    </row>
    <row r="80" spans="1:12" x14ac:dyDescent="0.2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38270.9</v>
      </c>
      <c r="H80" s="81">
        <v>2.119948481010054</v>
      </c>
      <c r="I80" s="80">
        <v>1.9927155372585164</v>
      </c>
      <c r="J80" s="121">
        <v>0</v>
      </c>
      <c r="K80" s="30">
        <v>0</v>
      </c>
      <c r="L80" s="20">
        <v>0</v>
      </c>
    </row>
    <row r="81" spans="1:12" x14ac:dyDescent="0.2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3988.699999999997</v>
      </c>
      <c r="H81" s="81">
        <v>1.5391380244195656</v>
      </c>
      <c r="I81" s="80">
        <v>1.4701005331688393</v>
      </c>
      <c r="J81" s="121">
        <v>0</v>
      </c>
      <c r="K81" s="30">
        <v>0</v>
      </c>
      <c r="L81" s="20">
        <v>0</v>
      </c>
    </row>
    <row r="82" spans="1:12" x14ac:dyDescent="0.2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1287.3</v>
      </c>
      <c r="H82" s="81">
        <v>0.36842823933212321</v>
      </c>
      <c r="I82" s="80">
        <v>0.35914753413287404</v>
      </c>
      <c r="J82" s="121">
        <v>0.65741268763304861</v>
      </c>
      <c r="K82" s="30">
        <v>2.580085926051976</v>
      </c>
      <c r="L82" s="20">
        <v>25487.1</v>
      </c>
    </row>
    <row r="83" spans="1:12" x14ac:dyDescent="0.2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2842.8</v>
      </c>
      <c r="H83" s="81">
        <v>0.34945656471493275</v>
      </c>
      <c r="I83" s="80">
        <v>0.31083292481290581</v>
      </c>
      <c r="J83" s="121">
        <v>0.7748019575290509</v>
      </c>
      <c r="K83" s="30">
        <v>3.0407925853935578</v>
      </c>
      <c r="L83" s="20">
        <v>7976.1</v>
      </c>
    </row>
    <row r="84" spans="1:12" x14ac:dyDescent="0.2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202.1999999999998</v>
      </c>
      <c r="H84" s="81">
        <v>0.31003786954886525</v>
      </c>
      <c r="I84" s="80">
        <v>0.26895196606547495</v>
      </c>
      <c r="J84" s="121">
        <v>0.84272510922552368</v>
      </c>
      <c r="K84" s="30">
        <v>3.3073642093397351</v>
      </c>
      <c r="L84" s="20">
        <v>7574.8</v>
      </c>
    </row>
    <row r="85" spans="1:12" x14ac:dyDescent="0.2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319.7</v>
      </c>
      <c r="H85" s="81">
        <v>0.39590670302775899</v>
      </c>
      <c r="I85" s="80">
        <v>0.39029298484217978</v>
      </c>
      <c r="J85" s="121">
        <v>0.61847664077702191</v>
      </c>
      <c r="K85" s="30">
        <v>2.4272772741973467</v>
      </c>
      <c r="L85" s="20">
        <v>14470</v>
      </c>
    </row>
    <row r="86" spans="1:12" x14ac:dyDescent="0.2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3711.4</v>
      </c>
      <c r="H86" s="81">
        <v>0.53470247513350166</v>
      </c>
      <c r="I86" s="80">
        <v>0.53994180141117942</v>
      </c>
      <c r="J86" s="121">
        <v>0.45559402300021501</v>
      </c>
      <c r="K86" s="30">
        <v>1.7880271385823543</v>
      </c>
      <c r="L86" s="20">
        <v>14784</v>
      </c>
    </row>
    <row r="87" spans="1:12" x14ac:dyDescent="0.2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4851.599999999999</v>
      </c>
      <c r="H87" s="81">
        <v>1.3010040666379676</v>
      </c>
      <c r="I87" s="80">
        <v>1.2860714576177947</v>
      </c>
      <c r="J87" s="121">
        <v>0</v>
      </c>
      <c r="K87" s="30">
        <v>0</v>
      </c>
      <c r="L87" s="20">
        <v>0</v>
      </c>
    </row>
    <row r="88" spans="1:12" x14ac:dyDescent="0.2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6819</v>
      </c>
      <c r="H88" s="81">
        <v>0.27700521310528292</v>
      </c>
      <c r="I88" s="80">
        <v>0.27898848882428467</v>
      </c>
      <c r="J88" s="121">
        <v>0.71588597847269342</v>
      </c>
      <c r="K88" s="30">
        <v>2.809570567257321</v>
      </c>
      <c r="L88" s="20">
        <v>22300.9</v>
      </c>
    </row>
    <row r="89" spans="1:12" x14ac:dyDescent="0.2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5588</v>
      </c>
      <c r="H89" s="81">
        <v>0.37217756574942895</v>
      </c>
      <c r="I89" s="80">
        <v>0.35981468769938729</v>
      </c>
      <c r="J89" s="121">
        <v>0.66218144868961037</v>
      </c>
      <c r="K89" s="30">
        <v>2.5988014353784519</v>
      </c>
      <c r="L89" s="20">
        <v>12581.4</v>
      </c>
    </row>
    <row r="90" spans="1:12" x14ac:dyDescent="0.2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3704.3</v>
      </c>
      <c r="H90" s="81">
        <v>0.35483422127531966</v>
      </c>
      <c r="I90" s="80">
        <v>0.32826310113367535</v>
      </c>
      <c r="J90" s="121">
        <v>0.72611036265714013</v>
      </c>
      <c r="K90" s="30">
        <v>2.8496972490708665</v>
      </c>
      <c r="L90" s="20">
        <v>9592.4</v>
      </c>
    </row>
    <row r="91" spans="1:12" x14ac:dyDescent="0.2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540.9</v>
      </c>
      <c r="H91" s="81">
        <v>0.27091532077912811</v>
      </c>
      <c r="I91" s="80">
        <v>0.2466827635728526</v>
      </c>
      <c r="J91" s="121">
        <v>0.82731836549591209</v>
      </c>
      <c r="K91" s="30">
        <v>3.2468988069968341</v>
      </c>
      <c r="L91" s="20">
        <v>9819.1</v>
      </c>
    </row>
    <row r="92" spans="1:12" x14ac:dyDescent="0.2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246</v>
      </c>
      <c r="H92" s="81">
        <v>0.65916546285043798</v>
      </c>
      <c r="I92" s="80">
        <v>0.64522438297674944</v>
      </c>
      <c r="J92" s="121">
        <v>0.36244109797011131</v>
      </c>
      <c r="K92" s="30">
        <v>1.4224385891643689</v>
      </c>
      <c r="L92" s="20">
        <v>7825</v>
      </c>
    </row>
    <row r="93" spans="1:12" x14ac:dyDescent="0.2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777.5</v>
      </c>
      <c r="H93" s="81">
        <v>0.26914506577684111</v>
      </c>
      <c r="I93" s="80">
        <v>0.23009097157214398</v>
      </c>
      <c r="J93" s="121">
        <v>0.9005882094483969</v>
      </c>
      <c r="K93" s="30">
        <v>3.5344540926522718</v>
      </c>
      <c r="L93" s="20">
        <v>7526.5</v>
      </c>
    </row>
    <row r="94" spans="1:12" x14ac:dyDescent="0.2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5779.8</v>
      </c>
      <c r="H94" s="81">
        <v>0.34538860690223239</v>
      </c>
      <c r="I94" s="80">
        <v>0.33748029408008934</v>
      </c>
      <c r="J94" s="121">
        <v>0.67804479931693562</v>
      </c>
      <c r="K94" s="30">
        <v>2.6610588399943409</v>
      </c>
      <c r="L94" s="20">
        <v>14358.5</v>
      </c>
    </row>
    <row r="95" spans="1:12" x14ac:dyDescent="0.2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477.6</v>
      </c>
      <c r="H95" s="81">
        <v>0.16438791919918302</v>
      </c>
      <c r="I95" s="80">
        <v>0.16437413025335001</v>
      </c>
      <c r="J95" s="121">
        <v>0.83569596836762416</v>
      </c>
      <c r="K95" s="30">
        <v>3.2797775993748441</v>
      </c>
      <c r="L95" s="20">
        <v>15938.8</v>
      </c>
    </row>
    <row r="96" spans="1:12" x14ac:dyDescent="0.2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012.3</v>
      </c>
      <c r="H96" s="81">
        <v>1.0304431444140676</v>
      </c>
      <c r="I96" s="80">
        <v>0.94473973725191973</v>
      </c>
      <c r="J96" s="121">
        <v>6.0273275974307164E-2</v>
      </c>
      <c r="K96" s="30">
        <v>0.23654887406912745</v>
      </c>
      <c r="L96" s="20">
        <v>1037.2</v>
      </c>
    </row>
    <row r="97" spans="1:12" x14ac:dyDescent="0.2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5617.2</v>
      </c>
      <c r="H97" s="81">
        <v>0.97117970553489141</v>
      </c>
      <c r="I97" s="80">
        <v>0.90610969528714469</v>
      </c>
      <c r="J97" s="121">
        <v>0.10063280302360728</v>
      </c>
      <c r="K97" s="30">
        <v>0.39494412515095112</v>
      </c>
      <c r="L97" s="20">
        <v>2047.8</v>
      </c>
    </row>
    <row r="98" spans="1:12" x14ac:dyDescent="0.2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1745.3</v>
      </c>
      <c r="H98" s="81">
        <v>1.8625190391567212</v>
      </c>
      <c r="I98" s="80">
        <v>1.5113856280984241</v>
      </c>
      <c r="J98" s="121">
        <v>0</v>
      </c>
      <c r="K98" s="30">
        <v>0</v>
      </c>
      <c r="L98" s="20">
        <v>0</v>
      </c>
    </row>
    <row r="99" spans="1:12" x14ac:dyDescent="0.2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4541.9</v>
      </c>
      <c r="H99" s="81">
        <v>0.96265312785260038</v>
      </c>
      <c r="I99" s="80">
        <v>0.89259049536933244</v>
      </c>
      <c r="J99" s="121">
        <v>0.11584046226150645</v>
      </c>
      <c r="K99" s="30">
        <v>0.45462819925844555</v>
      </c>
      <c r="L99" s="20">
        <v>2214.4</v>
      </c>
    </row>
    <row r="100" spans="1:12" x14ac:dyDescent="0.2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124.7</v>
      </c>
      <c r="H100" s="81">
        <v>0.70825481749603414</v>
      </c>
      <c r="I100" s="80">
        <v>0.63610663412103163</v>
      </c>
      <c r="J100" s="121">
        <v>0.40516670572812852</v>
      </c>
      <c r="K100" s="30">
        <v>1.5901197753236602</v>
      </c>
      <c r="L100" s="20">
        <v>5881.6</v>
      </c>
    </row>
    <row r="101" spans="1:12" x14ac:dyDescent="0.2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0931.5</v>
      </c>
      <c r="H101" s="81">
        <v>1.0846513980992811</v>
      </c>
      <c r="I101" s="80">
        <v>0.95691552021346493</v>
      </c>
      <c r="J101" s="121">
        <v>4.8835702054890663E-2</v>
      </c>
      <c r="K101" s="30">
        <v>0.1916609002700313</v>
      </c>
      <c r="L101" s="20">
        <v>622.79999999999995</v>
      </c>
    </row>
    <row r="102" spans="1:12" x14ac:dyDescent="0.2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7487.200000000001</v>
      </c>
      <c r="H102" s="81">
        <v>2.7058023952301968</v>
      </c>
      <c r="I102" s="80">
        <v>2.3899012760174227</v>
      </c>
      <c r="J102" s="121">
        <v>0</v>
      </c>
      <c r="K102" s="30">
        <v>0</v>
      </c>
      <c r="L102" s="20">
        <v>0</v>
      </c>
    </row>
    <row r="103" spans="1:12" x14ac:dyDescent="0.2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8173</v>
      </c>
      <c r="H103" s="81">
        <v>1.1917201482562183</v>
      </c>
      <c r="I103" s="80">
        <v>1.1060483833327963</v>
      </c>
      <c r="J103" s="121">
        <v>0</v>
      </c>
      <c r="K103" s="30">
        <v>0</v>
      </c>
      <c r="L103" s="20">
        <v>0</v>
      </c>
    </row>
    <row r="104" spans="1:12" x14ac:dyDescent="0.2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058.4</v>
      </c>
      <c r="H104" s="81">
        <v>1.0400234027599038</v>
      </c>
      <c r="I104" s="80">
        <v>0.91194835695176102</v>
      </c>
      <c r="J104" s="121">
        <v>0.10041771414307618</v>
      </c>
      <c r="K104" s="30">
        <v>0.39409998599156465</v>
      </c>
      <c r="L104" s="20">
        <v>1229</v>
      </c>
    </row>
    <row r="105" spans="1:12" x14ac:dyDescent="0.2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1436.9</v>
      </c>
      <c r="H105" s="81">
        <v>0.52057751699290011</v>
      </c>
      <c r="I105" s="80">
        <v>0.51609000300130969</v>
      </c>
      <c r="J105" s="121">
        <v>0.48811769889094458</v>
      </c>
      <c r="K105" s="30">
        <v>1.9156697594317804</v>
      </c>
      <c r="L105" s="20">
        <v>25435.8</v>
      </c>
    </row>
    <row r="106" spans="1:12" x14ac:dyDescent="0.2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3945.3</v>
      </c>
      <c r="H106" s="81">
        <v>0.97754478988204485</v>
      </c>
      <c r="I106" s="80">
        <v>0.70792219625422415</v>
      </c>
      <c r="J106" s="121">
        <v>0.40331993657300153</v>
      </c>
      <c r="K106" s="30">
        <v>1.5828719336019477</v>
      </c>
      <c r="L106" s="20">
        <v>2059.9</v>
      </c>
    </row>
    <row r="107" spans="1:12" x14ac:dyDescent="0.2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3296.800000000003</v>
      </c>
      <c r="H107" s="81">
        <v>1.2836586438709188</v>
      </c>
      <c r="I107" s="80">
        <v>1.2915129808369548</v>
      </c>
      <c r="J107" s="121">
        <v>0</v>
      </c>
      <c r="K107" s="30">
        <v>0</v>
      </c>
      <c r="L107" s="20">
        <v>0</v>
      </c>
    </row>
    <row r="108" spans="1:12" x14ac:dyDescent="0.2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4595.6000000000004</v>
      </c>
      <c r="H108" s="81">
        <v>0.38355286107045861</v>
      </c>
      <c r="I108" s="80">
        <v>0.3616023143372582</v>
      </c>
      <c r="J108" s="121">
        <v>0.67715069602217559</v>
      </c>
      <c r="K108" s="30">
        <v>2.6575498366382404</v>
      </c>
      <c r="L108" s="20">
        <v>10267.1</v>
      </c>
    </row>
    <row r="109" spans="1:12" x14ac:dyDescent="0.2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744.8</v>
      </c>
      <c r="H109" s="81">
        <v>0.31313564817798351</v>
      </c>
      <c r="I109" s="80">
        <v>0.28221746150929328</v>
      </c>
      <c r="J109" s="121">
        <v>0.79641882978854761</v>
      </c>
      <c r="K109" s="30">
        <v>3.1256302968207548</v>
      </c>
      <c r="L109" s="20">
        <v>8834.1</v>
      </c>
    </row>
    <row r="110" spans="1:12" x14ac:dyDescent="0.2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622.2</v>
      </c>
      <c r="H110" s="81">
        <v>0.26297921081364889</v>
      </c>
      <c r="I110" s="80">
        <v>0.22170365081573559</v>
      </c>
      <c r="J110" s="121">
        <v>0.92319526058564538</v>
      </c>
      <c r="K110" s="30">
        <v>3.6231778662666159</v>
      </c>
      <c r="L110" s="20">
        <v>7206.5</v>
      </c>
    </row>
    <row r="111" spans="1:12" x14ac:dyDescent="0.2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467</v>
      </c>
      <c r="H111" s="81">
        <v>0.15304640503698175</v>
      </c>
      <c r="I111" s="80">
        <v>0.13989754226144116</v>
      </c>
      <c r="J111" s="121">
        <v>0.94094282853345468</v>
      </c>
      <c r="K111" s="30">
        <v>3.6928300819070796</v>
      </c>
      <c r="L111" s="20">
        <v>11413.4</v>
      </c>
    </row>
    <row r="112" spans="1:12" x14ac:dyDescent="0.2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5966.5</v>
      </c>
      <c r="H112" s="81">
        <v>0.48542725409636045</v>
      </c>
      <c r="I112" s="80">
        <v>0.45909791981154863</v>
      </c>
      <c r="J112" s="121">
        <v>0.5719228952914206</v>
      </c>
      <c r="K112" s="30">
        <v>2.2445721548835413</v>
      </c>
      <c r="L112" s="20">
        <v>8895.7000000000007</v>
      </c>
    </row>
    <row r="113" spans="1:12" x14ac:dyDescent="0.2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192.7</v>
      </c>
      <c r="H113" s="81">
        <v>0.3297092656130387</v>
      </c>
      <c r="I113" s="80">
        <v>0.2409175399410706</v>
      </c>
      <c r="J113" s="121">
        <v>1.0388472358923599</v>
      </c>
      <c r="K113" s="30">
        <v>4.0770663284490185</v>
      </c>
      <c r="L113" s="20">
        <v>4755.5</v>
      </c>
    </row>
    <row r="114" spans="1:12" x14ac:dyDescent="0.2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19835</v>
      </c>
      <c r="H114" s="81">
        <v>2.2495992645372302</v>
      </c>
      <c r="I114" s="80">
        <v>1.9937350908772911</v>
      </c>
      <c r="J114" s="121">
        <v>0</v>
      </c>
      <c r="K114" s="30">
        <v>0</v>
      </c>
      <c r="L114" s="20">
        <v>0</v>
      </c>
    </row>
    <row r="115" spans="1:12" x14ac:dyDescent="0.2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356.3</v>
      </c>
      <c r="H115" s="81">
        <v>0.23777269103634927</v>
      </c>
      <c r="I115" s="80">
        <v>0.19349366392837924</v>
      </c>
      <c r="J115" s="121">
        <v>0.99106698365377222</v>
      </c>
      <c r="K115" s="30">
        <v>3.889547653097861</v>
      </c>
      <c r="L115" s="20">
        <v>7153.9</v>
      </c>
    </row>
    <row r="116" spans="1:12" x14ac:dyDescent="0.2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442</v>
      </c>
      <c r="H116" s="81">
        <v>0.45267376790251079</v>
      </c>
      <c r="I116" s="80">
        <v>0.36354203431140381</v>
      </c>
      <c r="J116" s="121">
        <v>0.7925020994767159</v>
      </c>
      <c r="K116" s="30">
        <v>3.1102586726586443</v>
      </c>
      <c r="L116" s="20">
        <v>5410.1</v>
      </c>
    </row>
    <row r="117" spans="1:12" x14ac:dyDescent="0.2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41.6</v>
      </c>
      <c r="H117" s="81">
        <v>0.15436773273737367</v>
      </c>
      <c r="I117" s="80">
        <v>0.10971463745598448</v>
      </c>
      <c r="J117" s="121">
        <v>1.2526253204849294</v>
      </c>
      <c r="K117" s="30">
        <v>4.9160611299358852</v>
      </c>
      <c r="L117" s="20">
        <v>5561.5</v>
      </c>
    </row>
    <row r="118" spans="1:12" x14ac:dyDescent="0.2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346</v>
      </c>
      <c r="H118" s="81">
        <v>0.24431546828888895</v>
      </c>
      <c r="I118" s="80">
        <v>0.19720173351664683</v>
      </c>
      <c r="J118" s="121">
        <v>0.99459589385826475</v>
      </c>
      <c r="K118" s="30">
        <v>3.9033972360526619</v>
      </c>
      <c r="L118" s="20">
        <v>6934</v>
      </c>
    </row>
    <row r="119" spans="1:12" x14ac:dyDescent="0.2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167</v>
      </c>
      <c r="H119" s="81">
        <v>0.83076235097974205</v>
      </c>
      <c r="I119" s="80">
        <v>0.53026469734710968</v>
      </c>
      <c r="J119" s="121">
        <v>0.73593133075318973</v>
      </c>
      <c r="K119" s="30">
        <v>2.8882406815927633</v>
      </c>
      <c r="L119" s="20">
        <v>2429.1999999999998</v>
      </c>
    </row>
    <row r="120" spans="1:12" x14ac:dyDescent="0.2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390</v>
      </c>
      <c r="H120" s="81">
        <v>0.38472917632371756</v>
      </c>
      <c r="I120" s="80">
        <v>0.3409347717180633</v>
      </c>
      <c r="J120" s="121">
        <v>0.74372473403855588</v>
      </c>
      <c r="K120" s="30">
        <v>2.9188267206377598</v>
      </c>
      <c r="L120" s="20">
        <v>8292.7999999999993</v>
      </c>
    </row>
    <row r="121" spans="1:12" x14ac:dyDescent="0.2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2688</v>
      </c>
      <c r="H121" s="81">
        <v>0.21111057947769693</v>
      </c>
      <c r="I121" s="80">
        <v>0.19698682197993128</v>
      </c>
      <c r="J121" s="121">
        <v>0.86058841721561763</v>
      </c>
      <c r="K121" s="30">
        <v>3.3774706590705907</v>
      </c>
      <c r="L121" s="20">
        <v>13866.3</v>
      </c>
    </row>
    <row r="122" spans="1:12" x14ac:dyDescent="0.2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263.3</v>
      </c>
      <c r="H122" s="81">
        <v>0.61069190816296892</v>
      </c>
      <c r="I122" s="80">
        <v>0.56708643013814286</v>
      </c>
      <c r="J122" s="121">
        <v>0.46620197556865861</v>
      </c>
      <c r="K122" s="30">
        <v>1.8296591752633153</v>
      </c>
      <c r="L122" s="20">
        <v>6050.6</v>
      </c>
    </row>
    <row r="123" spans="1:12" x14ac:dyDescent="0.2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3599.5</v>
      </c>
      <c r="H123" s="81">
        <v>0.78601891640891419</v>
      </c>
      <c r="I123" s="80">
        <v>0.77523083887832267</v>
      </c>
      <c r="J123" s="121">
        <v>0.22789703867125358</v>
      </c>
      <c r="K123" s="30">
        <v>0.8944061365496917</v>
      </c>
      <c r="L123" s="20">
        <v>4989.7</v>
      </c>
    </row>
    <row r="124" spans="1:12" x14ac:dyDescent="0.2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77529.399999999994</v>
      </c>
      <c r="H124" s="81">
        <v>1.007877911672699</v>
      </c>
      <c r="I124" s="80">
        <v>1.0689566798526906</v>
      </c>
      <c r="J124" s="121">
        <v>0</v>
      </c>
      <c r="K124" s="30">
        <v>0</v>
      </c>
      <c r="L124" s="20">
        <v>0</v>
      </c>
    </row>
    <row r="125" spans="1:12" x14ac:dyDescent="0.2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2613.4</v>
      </c>
      <c r="H125" s="81">
        <v>1.4277718716326233</v>
      </c>
      <c r="I125" s="80">
        <v>1.2958742523421209</v>
      </c>
      <c r="J125" s="121">
        <v>0</v>
      </c>
      <c r="K125" s="30">
        <v>0</v>
      </c>
      <c r="L125" s="20">
        <v>0</v>
      </c>
    </row>
    <row r="126" spans="1:12" x14ac:dyDescent="0.2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0495.6</v>
      </c>
      <c r="H126" s="81">
        <v>3.9799602190757177</v>
      </c>
      <c r="I126" s="80">
        <v>2.6120299939064067</v>
      </c>
      <c r="J126" s="121">
        <v>0</v>
      </c>
      <c r="K126" s="30">
        <v>0</v>
      </c>
      <c r="L126" s="20">
        <v>0</v>
      </c>
    </row>
    <row r="127" spans="1:12" ht="20.45" customHeight="1" x14ac:dyDescent="0.2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025776.1999999988</v>
      </c>
      <c r="H127" s="81">
        <v>1</v>
      </c>
      <c r="I127" s="80">
        <v>1</v>
      </c>
      <c r="J127" s="120"/>
      <c r="K127" s="30"/>
      <c r="L127" s="20">
        <v>975630.90000000026</v>
      </c>
    </row>
    <row r="128" spans="1:12" ht="13.15" customHeight="1" x14ac:dyDescent="0.2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">
      <c r="A129" s="27"/>
      <c r="B129" s="100"/>
      <c r="C129" s="27"/>
      <c r="D129" s="27"/>
      <c r="E129" s="27"/>
      <c r="G129" s="14"/>
      <c r="H129" s="117"/>
      <c r="L129" s="97"/>
    </row>
    <row r="130" spans="1:12" ht="13.15" customHeight="1" x14ac:dyDescent="0.2">
      <c r="A130" s="57"/>
      <c r="B130" s="265" t="s">
        <v>330</v>
      </c>
      <c r="C130" s="265"/>
      <c r="D130" s="265"/>
      <c r="E130" s="265"/>
      <c r="F130" s="265"/>
      <c r="G130" s="25">
        <v>3339873.9000000008</v>
      </c>
      <c r="H130" s="37">
        <v>6327.9636450446778</v>
      </c>
      <c r="I130" s="35"/>
      <c r="J130" s="35"/>
      <c r="K130" s="35"/>
      <c r="L130" s="231"/>
    </row>
    <row r="131" spans="1:12" x14ac:dyDescent="0.2">
      <c r="A131" s="27"/>
      <c r="B131" s="265"/>
      <c r="C131" s="265"/>
      <c r="D131" s="265"/>
      <c r="E131" s="265"/>
      <c r="F131" s="265"/>
      <c r="G131" s="69" t="s">
        <v>3</v>
      </c>
      <c r="H131" s="69" t="s">
        <v>231</v>
      </c>
      <c r="I131" s="35"/>
      <c r="J131" s="35"/>
      <c r="K131" s="35"/>
    </row>
    <row r="132" spans="1:12" ht="26.45" customHeight="1" x14ac:dyDescent="0.2">
      <c r="A132" s="27"/>
      <c r="B132" s="255" t="s">
        <v>342</v>
      </c>
      <c r="C132" s="255"/>
      <c r="D132" s="255"/>
      <c r="E132" s="255"/>
      <c r="F132" s="255"/>
      <c r="G132" s="208">
        <v>1848.5</v>
      </c>
      <c r="H132" s="209"/>
    </row>
    <row r="133" spans="1:12" x14ac:dyDescent="0.2">
      <c r="A133" s="27"/>
      <c r="B133" s="100"/>
      <c r="C133" s="57"/>
      <c r="D133" s="57"/>
      <c r="E133" s="27"/>
      <c r="G133" s="46"/>
      <c r="H133" s="22"/>
      <c r="I133" s="44"/>
      <c r="J133" s="44"/>
      <c r="K133" s="44"/>
      <c r="L133" s="60"/>
    </row>
    <row r="134" spans="1:12" x14ac:dyDescent="0.2">
      <c r="A134" s="27"/>
      <c r="B134" s="100"/>
      <c r="C134" s="57"/>
      <c r="D134" s="57"/>
      <c r="E134" s="27"/>
      <c r="G134" s="14"/>
      <c r="H134" s="47"/>
      <c r="I134" s="46"/>
      <c r="J134" s="46"/>
      <c r="K134" s="46"/>
      <c r="L134" s="232"/>
    </row>
    <row r="135" spans="1:12" x14ac:dyDescent="0.2">
      <c r="A135" s="27"/>
      <c r="B135" s="100"/>
      <c r="C135" s="57"/>
      <c r="D135" s="68"/>
      <c r="E135" s="27"/>
      <c r="G135" s="14"/>
      <c r="H135" s="47"/>
      <c r="I135" s="46"/>
      <c r="J135" s="46"/>
      <c r="K135" s="46"/>
      <c r="L135" s="232"/>
    </row>
    <row r="136" spans="1:12" x14ac:dyDescent="0.2">
      <c r="A136" s="27"/>
      <c r="B136" s="100"/>
      <c r="C136" s="57"/>
      <c r="D136" s="68"/>
      <c r="E136" s="27"/>
      <c r="G136" s="14"/>
      <c r="H136" s="38"/>
      <c r="L136" s="35"/>
    </row>
    <row r="137" spans="1:12" x14ac:dyDescent="0.2">
      <c r="A137" s="27"/>
      <c r="B137" s="100"/>
      <c r="C137" s="27"/>
      <c r="D137" s="27"/>
      <c r="E137" s="27"/>
      <c r="G137" s="14"/>
      <c r="H137" s="38"/>
      <c r="L137" s="35"/>
    </row>
    <row r="138" spans="1:12" x14ac:dyDescent="0.2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">
      <c r="A142" s="27"/>
      <c r="B142" s="100"/>
      <c r="C142" s="27"/>
      <c r="D142" s="27"/>
      <c r="E142" s="27"/>
      <c r="G142" s="38"/>
      <c r="H142" s="38"/>
      <c r="L142" s="35"/>
    </row>
    <row r="143" spans="1:12" x14ac:dyDescent="0.2">
      <c r="A143" s="27"/>
      <c r="B143" s="100"/>
      <c r="C143" s="27"/>
      <c r="D143" s="27"/>
      <c r="E143" s="27"/>
    </row>
    <row r="144" spans="1:12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  <row r="1733" spans="1:5" x14ac:dyDescent="0.2">
      <c r="A1733" s="27"/>
      <c r="B1733" s="100"/>
      <c r="C1733" s="27"/>
      <c r="D1733" s="27"/>
      <c r="E1733" s="27"/>
    </row>
    <row r="1734" spans="1:5" x14ac:dyDescent="0.2">
      <c r="A1734" s="27"/>
      <c r="B1734" s="100"/>
      <c r="C1734" s="27"/>
      <c r="D1734" s="27"/>
      <c r="E1734" s="27"/>
    </row>
    <row r="1735" spans="1:5" x14ac:dyDescent="0.2">
      <c r="A1735" s="27"/>
      <c r="B1735" s="100"/>
      <c r="C1735" s="27"/>
      <c r="D1735" s="27"/>
      <c r="E1735" s="27"/>
    </row>
    <row r="1736" spans="1:5" x14ac:dyDescent="0.2">
      <c r="A1736" s="27"/>
      <c r="B1736" s="100"/>
      <c r="C1736" s="27"/>
      <c r="D1736" s="27"/>
      <c r="E1736" s="27"/>
    </row>
    <row r="1737" spans="1:5" x14ac:dyDescent="0.2">
      <c r="A1737" s="27"/>
      <c r="B1737" s="100"/>
      <c r="C1737" s="27"/>
      <c r="D1737" s="27"/>
      <c r="E1737" s="27"/>
    </row>
    <row r="1738" spans="1:5" x14ac:dyDescent="0.2">
      <c r="A1738" s="27"/>
      <c r="B1738" s="100"/>
      <c r="C1738" s="27"/>
      <c r="D1738" s="27"/>
      <c r="E1738" s="27"/>
    </row>
    <row r="1739" spans="1:5" x14ac:dyDescent="0.2">
      <c r="A1739" s="27"/>
      <c r="B1739" s="100"/>
      <c r="C1739" s="27"/>
      <c r="D1739" s="27"/>
      <c r="E1739" s="27"/>
    </row>
    <row r="1740" spans="1:5" x14ac:dyDescent="0.2">
      <c r="A1740" s="27"/>
      <c r="B1740" s="100"/>
      <c r="C1740" s="27"/>
      <c r="D1740" s="27"/>
      <c r="E1740" s="27"/>
    </row>
    <row r="1741" spans="1:5" x14ac:dyDescent="0.2">
      <c r="A1741" s="27"/>
      <c r="B1741" s="100"/>
      <c r="C1741" s="27"/>
      <c r="D1741" s="27"/>
      <c r="E1741" s="27"/>
    </row>
    <row r="1742" spans="1:5" x14ac:dyDescent="0.2">
      <c r="A1742" s="27"/>
      <c r="B1742" s="100"/>
      <c r="C1742" s="27"/>
      <c r="D1742" s="27"/>
      <c r="E1742" s="27"/>
    </row>
    <row r="1743" spans="1:5" x14ac:dyDescent="0.2">
      <c r="A1743" s="27"/>
      <c r="B1743" s="100"/>
      <c r="C1743" s="27"/>
      <c r="D1743" s="27"/>
      <c r="E1743" s="27"/>
    </row>
    <row r="1744" spans="1:5" x14ac:dyDescent="0.2">
      <c r="A1744" s="27"/>
      <c r="B1744" s="100"/>
      <c r="C1744" s="27"/>
      <c r="D1744" s="27"/>
      <c r="E1744" s="27"/>
    </row>
    <row r="1745" spans="1:5" x14ac:dyDescent="0.2">
      <c r="A1745" s="27"/>
      <c r="B1745" s="100"/>
      <c r="C1745" s="27"/>
      <c r="D1745" s="27"/>
      <c r="E1745" s="27"/>
    </row>
    <row r="1746" spans="1:5" x14ac:dyDescent="0.2">
      <c r="A1746" s="27"/>
      <c r="B1746" s="100"/>
      <c r="C1746" s="27"/>
      <c r="D1746" s="27"/>
      <c r="E1746" s="27"/>
    </row>
    <row r="1747" spans="1:5" x14ac:dyDescent="0.2">
      <c r="A1747" s="27"/>
      <c r="B1747" s="100"/>
      <c r="C1747" s="27"/>
      <c r="D1747" s="27"/>
      <c r="E1747" s="27"/>
    </row>
    <row r="1748" spans="1:5" x14ac:dyDescent="0.2">
      <c r="A1748" s="27"/>
      <c r="B1748" s="100"/>
      <c r="C1748" s="27"/>
      <c r="D1748" s="27"/>
      <c r="E1748" s="27"/>
    </row>
    <row r="1749" spans="1:5" x14ac:dyDescent="0.2">
      <c r="A1749" s="27"/>
      <c r="B1749" s="100"/>
      <c r="C1749" s="27"/>
      <c r="D1749" s="27"/>
      <c r="E1749" s="27"/>
    </row>
    <row r="1750" spans="1:5" x14ac:dyDescent="0.2">
      <c r="A1750" s="27"/>
      <c r="B1750" s="100"/>
      <c r="C1750" s="27"/>
      <c r="D1750" s="27"/>
      <c r="E1750" s="27"/>
    </row>
    <row r="1751" spans="1:5" x14ac:dyDescent="0.2">
      <c r="A1751" s="27"/>
      <c r="B1751" s="100"/>
      <c r="C1751" s="27"/>
      <c r="D1751" s="27"/>
      <c r="E1751" s="27"/>
    </row>
    <row r="1752" spans="1:5" x14ac:dyDescent="0.2">
      <c r="A1752" s="27"/>
      <c r="B1752" s="100"/>
      <c r="C1752" s="27"/>
      <c r="D1752" s="27"/>
      <c r="E1752" s="27"/>
    </row>
    <row r="1753" spans="1:5" x14ac:dyDescent="0.2">
      <c r="A1753" s="27"/>
      <c r="B1753" s="100"/>
      <c r="C1753" s="27"/>
      <c r="D1753" s="27"/>
      <c r="E1753" s="27"/>
    </row>
    <row r="1754" spans="1:5" x14ac:dyDescent="0.2">
      <c r="A1754" s="27"/>
      <c r="B1754" s="100"/>
      <c r="C1754" s="27"/>
      <c r="D1754" s="27"/>
      <c r="E1754" s="27"/>
    </row>
    <row r="1755" spans="1:5" x14ac:dyDescent="0.2">
      <c r="A1755" s="27"/>
      <c r="B1755" s="100"/>
      <c r="C1755" s="27"/>
      <c r="D1755" s="27"/>
      <c r="E1755" s="27"/>
    </row>
    <row r="1756" spans="1:5" x14ac:dyDescent="0.2">
      <c r="A1756" s="27"/>
      <c r="B1756" s="100"/>
      <c r="C1756" s="27"/>
      <c r="D1756" s="27"/>
      <c r="E1756" s="27"/>
    </row>
    <row r="1757" spans="1:5" x14ac:dyDescent="0.2">
      <c r="A1757" s="27"/>
      <c r="B1757" s="100"/>
      <c r="C1757" s="27"/>
      <c r="D1757" s="27"/>
      <c r="E1757" s="27"/>
    </row>
    <row r="1758" spans="1:5" x14ac:dyDescent="0.2">
      <c r="A1758" s="27"/>
      <c r="B1758" s="100"/>
      <c r="C1758" s="27"/>
      <c r="D1758" s="27"/>
      <c r="E1758" s="27"/>
    </row>
    <row r="1759" spans="1:5" x14ac:dyDescent="0.2">
      <c r="A1759" s="27"/>
      <c r="B1759" s="100"/>
      <c r="C1759" s="27"/>
      <c r="D1759" s="27"/>
      <c r="E1759" s="27"/>
    </row>
    <row r="1760" spans="1:5" x14ac:dyDescent="0.2">
      <c r="A1760" s="27"/>
      <c r="B1760" s="100"/>
      <c r="C1760" s="27"/>
      <c r="D1760" s="27"/>
      <c r="E1760" s="27"/>
    </row>
    <row r="1761" spans="1:5" x14ac:dyDescent="0.2">
      <c r="A1761" s="27"/>
      <c r="B1761" s="100"/>
      <c r="C1761" s="27"/>
      <c r="D1761" s="27"/>
      <c r="E1761" s="27"/>
    </row>
    <row r="1762" spans="1:5" x14ac:dyDescent="0.2">
      <c r="A1762" s="27"/>
      <c r="B1762" s="100"/>
      <c r="C1762" s="27"/>
      <c r="D1762" s="27"/>
      <c r="E1762" s="27"/>
    </row>
    <row r="1763" spans="1:5" x14ac:dyDescent="0.2">
      <c r="A1763" s="27"/>
      <c r="B1763" s="100"/>
      <c r="C1763" s="27"/>
      <c r="D1763" s="27"/>
      <c r="E1763" s="27"/>
    </row>
    <row r="1764" spans="1:5" x14ac:dyDescent="0.2">
      <c r="A1764" s="27"/>
      <c r="B1764" s="100"/>
      <c r="C1764" s="27"/>
      <c r="D1764" s="27"/>
      <c r="E1764" s="27"/>
    </row>
    <row r="1765" spans="1:5" x14ac:dyDescent="0.2">
      <c r="A1765" s="27"/>
      <c r="B1765" s="100"/>
      <c r="C1765" s="27"/>
      <c r="D1765" s="27"/>
      <c r="E1765" s="27"/>
    </row>
    <row r="1766" spans="1:5" x14ac:dyDescent="0.2">
      <c r="A1766" s="27"/>
      <c r="B1766" s="100"/>
      <c r="C1766" s="27"/>
      <c r="D1766" s="27"/>
      <c r="E1766" s="27"/>
    </row>
    <row r="1767" spans="1:5" x14ac:dyDescent="0.2">
      <c r="A1767" s="27"/>
      <c r="B1767" s="100"/>
      <c r="C1767" s="27"/>
      <c r="D1767" s="27"/>
      <c r="E1767" s="27"/>
    </row>
    <row r="1768" spans="1:5" x14ac:dyDescent="0.2">
      <c r="A1768" s="27"/>
      <c r="B1768" s="100"/>
      <c r="C1768" s="27"/>
      <c r="D1768" s="27"/>
      <c r="E1768" s="27"/>
    </row>
    <row r="1769" spans="1:5" x14ac:dyDescent="0.2">
      <c r="A1769" s="27"/>
      <c r="B1769" s="100"/>
      <c r="C1769" s="27"/>
      <c r="D1769" s="27"/>
      <c r="E1769" s="27"/>
    </row>
    <row r="1770" spans="1:5" x14ac:dyDescent="0.2">
      <c r="A1770" s="27"/>
      <c r="B1770" s="100"/>
      <c r="C1770" s="27"/>
      <c r="D1770" s="27"/>
      <c r="E1770" s="27"/>
    </row>
    <row r="1771" spans="1:5" x14ac:dyDescent="0.2">
      <c r="A1771" s="27"/>
      <c r="B1771" s="100"/>
      <c r="C1771" s="27"/>
      <c r="D1771" s="27"/>
      <c r="E1771" s="27"/>
    </row>
    <row r="1772" spans="1:5" x14ac:dyDescent="0.2">
      <c r="A1772" s="27"/>
      <c r="B1772" s="100"/>
      <c r="C1772" s="27"/>
      <c r="D1772" s="27"/>
      <c r="E1772" s="27"/>
    </row>
    <row r="1773" spans="1:5" x14ac:dyDescent="0.2">
      <c r="A1773" s="27"/>
      <c r="B1773" s="100"/>
      <c r="C1773" s="27"/>
      <c r="D1773" s="27"/>
      <c r="E1773" s="27"/>
    </row>
    <row r="1774" spans="1:5" x14ac:dyDescent="0.2">
      <c r="A1774" s="27"/>
      <c r="B1774" s="100"/>
      <c r="C1774" s="27"/>
      <c r="D1774" s="27"/>
      <c r="E1774" s="27"/>
    </row>
    <row r="1775" spans="1:5" x14ac:dyDescent="0.2">
      <c r="A1775" s="27"/>
      <c r="B1775" s="100"/>
      <c r="C1775" s="27"/>
      <c r="D1775" s="27"/>
      <c r="E1775" s="27"/>
    </row>
    <row r="1776" spans="1:5" x14ac:dyDescent="0.2">
      <c r="A1776" s="27"/>
      <c r="B1776" s="100"/>
      <c r="C1776" s="27"/>
      <c r="D1776" s="27"/>
      <c r="E1776" s="27"/>
    </row>
    <row r="1777" spans="1:5" x14ac:dyDescent="0.2">
      <c r="A1777" s="27"/>
      <c r="B1777" s="100"/>
      <c r="C1777" s="27"/>
      <c r="D1777" s="27"/>
      <c r="E1777" s="27"/>
    </row>
    <row r="1778" spans="1:5" x14ac:dyDescent="0.2">
      <c r="A1778" s="27"/>
      <c r="B1778" s="100"/>
      <c r="C1778" s="27"/>
      <c r="D1778" s="27"/>
      <c r="E1778" s="27"/>
    </row>
    <row r="1779" spans="1:5" x14ac:dyDescent="0.2">
      <c r="A1779" s="27"/>
      <c r="B1779" s="100"/>
      <c r="C1779" s="27"/>
      <c r="D1779" s="27"/>
      <c r="E1779" s="27"/>
    </row>
    <row r="1780" spans="1:5" x14ac:dyDescent="0.2">
      <c r="A1780" s="27"/>
      <c r="B1780" s="100"/>
      <c r="C1780" s="27"/>
      <c r="D1780" s="27"/>
      <c r="E1780" s="27"/>
    </row>
    <row r="1781" spans="1:5" x14ac:dyDescent="0.2">
      <c r="A1781" s="27"/>
      <c r="B1781" s="100"/>
      <c r="C1781" s="27"/>
      <c r="D1781" s="27"/>
      <c r="E1781" s="27"/>
    </row>
    <row r="1782" spans="1:5" x14ac:dyDescent="0.2">
      <c r="A1782" s="27"/>
      <c r="B1782" s="100"/>
      <c r="C1782" s="27"/>
      <c r="D1782" s="27"/>
      <c r="E1782" s="27"/>
    </row>
    <row r="1783" spans="1:5" x14ac:dyDescent="0.2">
      <c r="A1783" s="27"/>
      <c r="B1783" s="100"/>
      <c r="C1783" s="27"/>
      <c r="D1783" s="27"/>
      <c r="E1783" s="27"/>
    </row>
    <row r="1784" spans="1:5" x14ac:dyDescent="0.2">
      <c r="A1784" s="27"/>
      <c r="B1784" s="100"/>
      <c r="C1784" s="27"/>
      <c r="D1784" s="27"/>
      <c r="E1784" s="27"/>
    </row>
    <row r="1785" spans="1:5" x14ac:dyDescent="0.2">
      <c r="A1785" s="27"/>
      <c r="B1785" s="100"/>
      <c r="C1785" s="27"/>
      <c r="D1785" s="27"/>
      <c r="E1785" s="27"/>
    </row>
    <row r="1786" spans="1:5" x14ac:dyDescent="0.2">
      <c r="A1786" s="27"/>
      <c r="B1786" s="100"/>
      <c r="C1786" s="27"/>
      <c r="D1786" s="27"/>
      <c r="E1786" s="27"/>
    </row>
    <row r="1787" spans="1:5" x14ac:dyDescent="0.2">
      <c r="A1787" s="27"/>
      <c r="B1787" s="100"/>
      <c r="C1787" s="27"/>
      <c r="D1787" s="27"/>
      <c r="E1787" s="27"/>
    </row>
  </sheetData>
  <autoFilter ref="A5:L127"/>
  <sortState ref="M6:M126">
    <sortCondition ref="M6"/>
  </sortState>
  <mergeCells count="6">
    <mergeCell ref="B132:F132"/>
    <mergeCell ref="L3:L4"/>
    <mergeCell ref="B1:L1"/>
    <mergeCell ref="A3:A4"/>
    <mergeCell ref="B3:B4"/>
    <mergeCell ref="B130:F131"/>
  </mergeCells>
  <printOptions horizontalCentered="1"/>
  <pageMargins left="0.25" right="0.25" top="0.75" bottom="0.75" header="0.3" footer="0.3"/>
  <pageSetup paperSize="9" scale="85" fitToHeight="4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M28"/>
  <sheetViews>
    <sheetView zoomScaleNormal="100" workbookViewId="0">
      <pane xSplit="1" ySplit="6" topLeftCell="B16" activePane="bottomRight" state="frozen"/>
      <selection activeCell="A26" sqref="A26"/>
      <selection pane="topRight" activeCell="A26" sqref="A26"/>
      <selection pane="bottomLeft" activeCell="A26" sqref="A26"/>
      <selection pane="bottomRight" activeCell="G24" sqref="G8:G24"/>
    </sheetView>
  </sheetViews>
  <sheetFormatPr defaultRowHeight="12.75" x14ac:dyDescent="0.2"/>
  <cols>
    <col min="1" max="1" width="22.7109375" customWidth="1"/>
    <col min="2" max="2" width="15.7109375" customWidth="1"/>
    <col min="3" max="3" width="10.7109375" customWidth="1"/>
    <col min="4" max="4" width="10.42578125" customWidth="1"/>
    <col min="5" max="5" width="13.7109375" customWidth="1"/>
    <col min="6" max="6" width="14.140625" customWidth="1"/>
    <col min="7" max="7" width="17.28515625" customWidth="1"/>
    <col min="8" max="8" width="11.85546875" customWidth="1"/>
    <col min="11" max="12" width="10.7109375" customWidth="1"/>
  </cols>
  <sheetData>
    <row r="1" spans="1:13" ht="30.75" customHeight="1" x14ac:dyDescent="0.2">
      <c r="A1" s="267" t="s">
        <v>331</v>
      </c>
      <c r="B1" s="267"/>
      <c r="C1" s="267"/>
      <c r="D1" s="267"/>
      <c r="E1" s="267"/>
      <c r="F1" s="267"/>
      <c r="G1" s="267"/>
    </row>
    <row r="3" spans="1:13" x14ac:dyDescent="0.2">
      <c r="G3" s="2" t="s">
        <v>215</v>
      </c>
    </row>
    <row r="4" spans="1:13" s="12" customFormat="1" ht="19.5" customHeight="1" x14ac:dyDescent="0.2">
      <c r="A4" s="266" t="s">
        <v>210</v>
      </c>
      <c r="B4" s="266" t="s">
        <v>212</v>
      </c>
      <c r="C4" s="266"/>
      <c r="D4" s="266"/>
      <c r="E4" s="266"/>
      <c r="F4" s="266"/>
      <c r="G4" s="266"/>
    </row>
    <row r="5" spans="1:13" s="12" customFormat="1" ht="19.5" customHeight="1" x14ac:dyDescent="0.2">
      <c r="A5" s="266"/>
      <c r="B5" s="263" t="s">
        <v>293</v>
      </c>
      <c r="C5" s="268" t="s">
        <v>271</v>
      </c>
      <c r="D5" s="269"/>
      <c r="E5" s="270" t="s">
        <v>214</v>
      </c>
      <c r="F5" s="263" t="s">
        <v>294</v>
      </c>
      <c r="G5" s="272" t="s">
        <v>213</v>
      </c>
    </row>
    <row r="6" spans="1:13" s="45" customFormat="1" ht="45" customHeight="1" x14ac:dyDescent="0.2">
      <c r="A6" s="266"/>
      <c r="B6" s="264"/>
      <c r="C6" s="116" t="s">
        <v>272</v>
      </c>
      <c r="D6" s="116" t="s">
        <v>273</v>
      </c>
      <c r="E6" s="271"/>
      <c r="F6" s="264"/>
      <c r="G6" s="273"/>
    </row>
    <row r="7" spans="1:13" s="45" customFormat="1" ht="13.5" customHeight="1" x14ac:dyDescent="0.2">
      <c r="A7" s="1">
        <v>1</v>
      </c>
      <c r="B7" s="1" t="s">
        <v>274</v>
      </c>
      <c r="C7" s="90">
        <v>3</v>
      </c>
      <c r="D7" s="90">
        <v>4</v>
      </c>
      <c r="E7" s="1">
        <v>5</v>
      </c>
      <c r="F7" s="1">
        <v>6</v>
      </c>
      <c r="G7" s="1" t="s">
        <v>275</v>
      </c>
    </row>
    <row r="8" spans="1:13" ht="18.75" customHeight="1" x14ac:dyDescent="0.2">
      <c r="A8" s="4" t="s">
        <v>185</v>
      </c>
      <c r="B8" s="58">
        <v>118417.29999999999</v>
      </c>
      <c r="C8" s="58">
        <v>82450.099999999991</v>
      </c>
      <c r="D8" s="58">
        <v>35967.199999999997</v>
      </c>
      <c r="E8" s="189">
        <v>6</v>
      </c>
      <c r="F8" s="190">
        <v>67.099999999999994</v>
      </c>
      <c r="G8" s="58">
        <v>118484.4</v>
      </c>
      <c r="H8" s="215"/>
      <c r="I8" s="215"/>
      <c r="J8" s="215"/>
      <c r="K8" s="215"/>
      <c r="L8" s="215"/>
      <c r="M8" s="215"/>
    </row>
    <row r="9" spans="1:13" x14ac:dyDescent="0.2">
      <c r="A9" s="4" t="s">
        <v>186</v>
      </c>
      <c r="B9" s="58">
        <v>172830.90000000002</v>
      </c>
      <c r="C9" s="58">
        <v>19655.599999999999</v>
      </c>
      <c r="D9" s="58">
        <v>153175.30000000002</v>
      </c>
      <c r="E9" s="189">
        <v>7</v>
      </c>
      <c r="F9" s="190">
        <v>78.2</v>
      </c>
      <c r="G9" s="58">
        <v>172909.10000000003</v>
      </c>
      <c r="H9" s="215"/>
      <c r="I9" s="215"/>
      <c r="J9" s="215"/>
      <c r="K9" s="215"/>
      <c r="L9" s="215"/>
      <c r="M9" s="215"/>
    </row>
    <row r="10" spans="1:13" x14ac:dyDescent="0.2">
      <c r="A10" s="4" t="s">
        <v>187</v>
      </c>
      <c r="B10" s="58">
        <v>176785.5</v>
      </c>
      <c r="C10" s="58">
        <v>91363.6</v>
      </c>
      <c r="D10" s="58">
        <v>85421.9</v>
      </c>
      <c r="E10" s="189">
        <v>14</v>
      </c>
      <c r="F10" s="190">
        <v>156.5</v>
      </c>
      <c r="G10" s="58">
        <v>176942</v>
      </c>
      <c r="H10" s="215"/>
      <c r="I10" s="215"/>
      <c r="J10" s="215"/>
      <c r="K10" s="215"/>
      <c r="L10" s="215"/>
      <c r="M10" s="215"/>
    </row>
    <row r="11" spans="1:13" x14ac:dyDescent="0.2">
      <c r="A11" s="4" t="s">
        <v>188</v>
      </c>
      <c r="B11" s="58">
        <v>570194.6</v>
      </c>
      <c r="C11" s="58">
        <v>481597.19999999995</v>
      </c>
      <c r="D11" s="58">
        <v>88597.4</v>
      </c>
      <c r="E11" s="189">
        <v>7</v>
      </c>
      <c r="F11" s="190">
        <v>78.2</v>
      </c>
      <c r="G11" s="58">
        <v>570272.79999999993</v>
      </c>
      <c r="H11" s="215"/>
      <c r="I11" s="215"/>
      <c r="J11" s="215"/>
      <c r="K11" s="215"/>
      <c r="L11" s="215"/>
      <c r="M11" s="215"/>
    </row>
    <row r="12" spans="1:13" x14ac:dyDescent="0.2">
      <c r="A12" s="4" t="s">
        <v>291</v>
      </c>
      <c r="B12" s="58">
        <v>144888.6</v>
      </c>
      <c r="C12" s="58">
        <v>119653.9</v>
      </c>
      <c r="D12" s="58">
        <v>25234.7</v>
      </c>
      <c r="E12" s="189">
        <v>6</v>
      </c>
      <c r="F12" s="190">
        <v>67.099999999999994</v>
      </c>
      <c r="G12" s="58">
        <v>144955.70000000001</v>
      </c>
      <c r="H12" s="215"/>
      <c r="I12" s="215"/>
      <c r="J12" s="215"/>
      <c r="K12" s="215"/>
      <c r="L12" s="215"/>
      <c r="M12" s="215"/>
    </row>
    <row r="13" spans="1:13" x14ac:dyDescent="0.2">
      <c r="A13" s="4" t="s">
        <v>189</v>
      </c>
      <c r="B13" s="58">
        <v>261535.59999999998</v>
      </c>
      <c r="C13" s="58">
        <v>107759.59999999999</v>
      </c>
      <c r="D13" s="58">
        <v>153776</v>
      </c>
      <c r="E13" s="189">
        <v>14</v>
      </c>
      <c r="F13" s="190">
        <v>156.5</v>
      </c>
      <c r="G13" s="58">
        <v>261692.09999999998</v>
      </c>
      <c r="H13" s="215"/>
      <c r="I13" s="215"/>
      <c r="J13" s="215"/>
      <c r="K13" s="215"/>
      <c r="L13" s="215"/>
      <c r="M13" s="215"/>
    </row>
    <row r="14" spans="1:13" x14ac:dyDescent="0.2">
      <c r="A14" s="4" t="s">
        <v>190</v>
      </c>
      <c r="B14" s="58">
        <v>38893.1</v>
      </c>
      <c r="C14" s="58">
        <v>17920.099999999999</v>
      </c>
      <c r="D14" s="58">
        <v>20973</v>
      </c>
      <c r="E14" s="189">
        <v>4</v>
      </c>
      <c r="F14" s="190">
        <v>44.7</v>
      </c>
      <c r="G14" s="58">
        <v>38937.799999999996</v>
      </c>
      <c r="H14" s="215"/>
      <c r="I14" s="215"/>
      <c r="J14" s="215"/>
      <c r="K14" s="215"/>
      <c r="L14" s="215"/>
      <c r="M14" s="215"/>
    </row>
    <row r="15" spans="1:13" x14ac:dyDescent="0.2">
      <c r="A15" s="4" t="s">
        <v>191</v>
      </c>
      <c r="B15" s="58">
        <v>38412.6</v>
      </c>
      <c r="C15" s="58">
        <v>15351.1</v>
      </c>
      <c r="D15" s="58">
        <v>23061.5</v>
      </c>
      <c r="E15" s="189">
        <v>4</v>
      </c>
      <c r="F15" s="190">
        <v>44.7</v>
      </c>
      <c r="G15" s="58">
        <v>38457.299999999996</v>
      </c>
      <c r="H15" s="215"/>
      <c r="I15" s="215"/>
      <c r="J15" s="215"/>
      <c r="K15" s="215"/>
      <c r="L15" s="215"/>
      <c r="M15" s="215"/>
    </row>
    <row r="16" spans="1:13" x14ac:dyDescent="0.2">
      <c r="A16" s="4" t="s">
        <v>192</v>
      </c>
      <c r="B16" s="58">
        <v>127379.90000000001</v>
      </c>
      <c r="C16" s="58">
        <v>118824.3</v>
      </c>
      <c r="D16" s="58">
        <v>8555.6</v>
      </c>
      <c r="E16" s="189">
        <v>10</v>
      </c>
      <c r="F16" s="190">
        <v>111.8</v>
      </c>
      <c r="G16" s="58">
        <v>127491.70000000001</v>
      </c>
      <c r="H16" s="215"/>
      <c r="I16" s="215"/>
      <c r="J16" s="215"/>
      <c r="K16" s="215"/>
      <c r="L16" s="215"/>
      <c r="M16" s="215"/>
    </row>
    <row r="17" spans="1:13" x14ac:dyDescent="0.2">
      <c r="A17" s="4" t="s">
        <v>193</v>
      </c>
      <c r="B17" s="58">
        <v>84238.7</v>
      </c>
      <c r="C17" s="58">
        <v>48593.2</v>
      </c>
      <c r="D17" s="58">
        <v>35645.5</v>
      </c>
      <c r="E17" s="189">
        <v>5</v>
      </c>
      <c r="F17" s="190">
        <v>55.9</v>
      </c>
      <c r="G17" s="58">
        <v>84294.599999999991</v>
      </c>
      <c r="H17" s="215"/>
      <c r="I17" s="215"/>
      <c r="J17" s="215"/>
      <c r="K17" s="215"/>
      <c r="L17" s="215"/>
      <c r="M17" s="215"/>
    </row>
    <row r="18" spans="1:13" x14ac:dyDescent="0.2">
      <c r="A18" s="4" t="s">
        <v>194</v>
      </c>
      <c r="B18" s="58">
        <v>68125.100000000006</v>
      </c>
      <c r="C18" s="58">
        <v>20238.7</v>
      </c>
      <c r="D18" s="58">
        <v>47886.400000000001</v>
      </c>
      <c r="E18" s="189">
        <v>6</v>
      </c>
      <c r="F18" s="190">
        <v>67.099999999999994</v>
      </c>
      <c r="G18" s="58">
        <v>68192.200000000012</v>
      </c>
      <c r="H18" s="215"/>
      <c r="I18" s="215"/>
      <c r="J18" s="215"/>
      <c r="K18" s="215"/>
      <c r="L18" s="215"/>
      <c r="M18" s="215"/>
    </row>
    <row r="19" spans="1:13" x14ac:dyDescent="0.2">
      <c r="A19" s="4" t="s">
        <v>195</v>
      </c>
      <c r="B19" s="58">
        <v>158468.79999999999</v>
      </c>
      <c r="C19" s="58">
        <v>29660.1</v>
      </c>
      <c r="D19" s="58">
        <v>128808.7</v>
      </c>
      <c r="E19" s="189">
        <v>13</v>
      </c>
      <c r="F19" s="190">
        <v>145.20000000000002</v>
      </c>
      <c r="G19" s="58">
        <v>158614</v>
      </c>
      <c r="H19" s="215"/>
      <c r="I19" s="215"/>
      <c r="J19" s="215"/>
      <c r="K19" s="215"/>
      <c r="L19" s="215"/>
      <c r="M19" s="215"/>
    </row>
    <row r="20" spans="1:13" x14ac:dyDescent="0.2">
      <c r="A20" s="4" t="s">
        <v>196</v>
      </c>
      <c r="B20" s="58">
        <v>83772.5</v>
      </c>
      <c r="C20" s="58">
        <v>67833.7</v>
      </c>
      <c r="D20" s="58">
        <v>15938.8</v>
      </c>
      <c r="E20" s="189">
        <v>5</v>
      </c>
      <c r="F20" s="190">
        <v>55.9</v>
      </c>
      <c r="G20" s="58">
        <v>83828.399999999994</v>
      </c>
      <c r="H20" s="215"/>
      <c r="I20" s="215"/>
      <c r="J20" s="215"/>
      <c r="K20" s="215"/>
      <c r="L20" s="215"/>
      <c r="M20" s="215"/>
    </row>
    <row r="21" spans="1:13" x14ac:dyDescent="0.2">
      <c r="A21" s="4" t="s">
        <v>197</v>
      </c>
      <c r="B21" s="58">
        <v>71226</v>
      </c>
      <c r="C21" s="58">
        <v>30697.5</v>
      </c>
      <c r="D21" s="58">
        <v>40528.5</v>
      </c>
      <c r="E21" s="189">
        <v>10</v>
      </c>
      <c r="F21" s="190">
        <v>111.8</v>
      </c>
      <c r="G21" s="58">
        <v>71337.8</v>
      </c>
      <c r="H21" s="215"/>
      <c r="I21" s="215"/>
      <c r="J21" s="215"/>
      <c r="K21" s="215"/>
      <c r="L21" s="215"/>
      <c r="M21" s="215"/>
    </row>
    <row r="22" spans="1:13" x14ac:dyDescent="0.2">
      <c r="A22" s="4" t="s">
        <v>198</v>
      </c>
      <c r="B22" s="58">
        <v>139708.1</v>
      </c>
      <c r="C22" s="58">
        <v>88335.8</v>
      </c>
      <c r="D22" s="58">
        <v>51372.3</v>
      </c>
      <c r="E22" s="189">
        <v>7</v>
      </c>
      <c r="F22" s="190">
        <v>78.2</v>
      </c>
      <c r="G22" s="58">
        <v>139786.30000000002</v>
      </c>
      <c r="H22" s="215"/>
      <c r="I22" s="215"/>
      <c r="J22" s="215"/>
      <c r="K22" s="215"/>
      <c r="L22" s="215"/>
      <c r="M22" s="215"/>
    </row>
    <row r="23" spans="1:13" x14ac:dyDescent="0.2">
      <c r="A23" s="4" t="s">
        <v>199</v>
      </c>
      <c r="B23" s="58">
        <v>61728.100000000006</v>
      </c>
      <c r="C23" s="58">
        <v>12080.3</v>
      </c>
      <c r="D23" s="58">
        <v>49647.8</v>
      </c>
      <c r="E23" s="189">
        <v>8</v>
      </c>
      <c r="F23" s="190">
        <v>89.4</v>
      </c>
      <c r="G23" s="58">
        <v>61817.500000000007</v>
      </c>
      <c r="H23" s="215"/>
      <c r="I23" s="215"/>
      <c r="J23" s="215"/>
      <c r="K23" s="215"/>
      <c r="L23" s="215"/>
      <c r="M23" s="215"/>
    </row>
    <row r="24" spans="1:13" x14ac:dyDescent="0.2">
      <c r="A24" s="4" t="s">
        <v>290</v>
      </c>
      <c r="B24" s="58">
        <v>120287.2</v>
      </c>
      <c r="C24" s="58">
        <v>109246.9</v>
      </c>
      <c r="D24" s="58">
        <v>11040.3</v>
      </c>
      <c r="E24" s="189">
        <v>6</v>
      </c>
      <c r="F24" s="190">
        <v>67.099999999999994</v>
      </c>
      <c r="G24" s="58">
        <v>120354.3</v>
      </c>
      <c r="H24" s="215"/>
      <c r="I24" s="215"/>
      <c r="J24" s="215"/>
      <c r="K24" s="215"/>
      <c r="L24" s="215"/>
      <c r="M24" s="215"/>
    </row>
    <row r="25" spans="1:13" s="10" customFormat="1" ht="19.5" customHeight="1" x14ac:dyDescent="0.2">
      <c r="A25" s="16" t="s">
        <v>211</v>
      </c>
      <c r="B25" s="78">
        <v>2436892.6000000006</v>
      </c>
      <c r="C25" s="78">
        <v>1461261.7</v>
      </c>
      <c r="D25" s="78">
        <v>975630.90000000014</v>
      </c>
      <c r="E25" s="191">
        <v>132</v>
      </c>
      <c r="F25" s="192">
        <v>1475.4</v>
      </c>
      <c r="G25" s="58">
        <v>2438367.9999999995</v>
      </c>
      <c r="H25" s="216"/>
      <c r="I25" s="216"/>
      <c r="J25" s="216"/>
      <c r="K25" s="216"/>
      <c r="L25" s="216"/>
      <c r="M25" s="216"/>
    </row>
    <row r="26" spans="1:13" x14ac:dyDescent="0.2">
      <c r="B26" s="19"/>
      <c r="C26" s="19"/>
      <c r="D26" s="19"/>
      <c r="F26" s="8"/>
      <c r="G26" s="19"/>
    </row>
    <row r="27" spans="1:13" x14ac:dyDescent="0.2">
      <c r="E27" s="29"/>
    </row>
    <row r="28" spans="1:13" ht="15" x14ac:dyDescent="0.2">
      <c r="A28" s="55">
        <v>1475.4</v>
      </c>
      <c r="B28" s="49" t="s">
        <v>380</v>
      </c>
      <c r="C28" s="49"/>
      <c r="D28" s="49"/>
      <c r="E28" s="50"/>
      <c r="F28" s="50"/>
      <c r="G28" s="50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XFC1733"/>
  <sheetViews>
    <sheetView zoomScaleNormal="100" workbookViewId="0">
      <pane xSplit="1" ySplit="5" topLeftCell="C72" activePane="bottomRight" state="frozen"/>
      <selection sqref="A1:N1"/>
      <selection pane="topRight" sqref="A1:N1"/>
      <selection pane="bottomLeft" sqref="A1:N1"/>
      <selection pane="bottomRight" activeCell="L79" sqref="L79:L80"/>
    </sheetView>
  </sheetViews>
  <sheetFormatPr defaultColWidth="9.140625" defaultRowHeight="12.75" x14ac:dyDescent="0.2"/>
  <cols>
    <col min="1" max="1" width="34.42578125" style="24" customWidth="1"/>
    <col min="2" max="2" width="20.7109375" style="117" customWidth="1"/>
    <col min="3" max="3" width="10.28515625" style="24" customWidth="1"/>
    <col min="4" max="4" width="13.5703125" style="24" customWidth="1"/>
    <col min="5" max="5" width="11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9.28515625" style="24" customWidth="1"/>
    <col min="13" max="16384" width="9.140625" style="24"/>
  </cols>
  <sheetData>
    <row r="1" spans="1:12 16383:16383" ht="28.15" customHeight="1" x14ac:dyDescent="0.2">
      <c r="B1" s="262" t="s">
        <v>351</v>
      </c>
      <c r="C1" s="262"/>
      <c r="D1" s="262"/>
      <c r="E1" s="262"/>
      <c r="F1" s="262"/>
      <c r="G1" s="262"/>
      <c r="H1" s="262"/>
      <c r="I1" s="262"/>
      <c r="J1" s="262"/>
      <c r="K1" s="262"/>
      <c r="L1" s="262"/>
    </row>
    <row r="2" spans="1:12 16383:16383" x14ac:dyDescent="0.2">
      <c r="I2" s="119"/>
      <c r="J2" s="28"/>
    </row>
    <row r="3" spans="1:12 16383:16383" ht="78.599999999999994" customHeight="1" x14ac:dyDescent="0.2">
      <c r="A3" s="263" t="s">
        <v>237</v>
      </c>
      <c r="B3" s="263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8</v>
      </c>
      <c r="H3" s="114" t="s">
        <v>6</v>
      </c>
      <c r="I3" s="114" t="s">
        <v>225</v>
      </c>
      <c r="J3" s="114" t="s">
        <v>309</v>
      </c>
      <c r="K3" s="114" t="s">
        <v>311</v>
      </c>
      <c r="L3" s="260" t="s">
        <v>292</v>
      </c>
    </row>
    <row r="4" spans="1:12 16383:16383" ht="17.45" customHeight="1" x14ac:dyDescent="0.2">
      <c r="A4" s="264"/>
      <c r="B4" s="264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1"/>
    </row>
    <row r="5" spans="1:12 16383:16383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9</v>
      </c>
      <c r="K5" s="51">
        <v>11</v>
      </c>
      <c r="L5" s="51" t="s">
        <v>321</v>
      </c>
      <c r="XFC5" s="34">
        <f>SUM(A5:XFB5)</f>
        <v>28</v>
      </c>
    </row>
    <row r="6" spans="1:12 16383:16383" x14ac:dyDescent="0.2">
      <c r="A6" s="23" t="s">
        <v>9</v>
      </c>
      <c r="B6" s="62" t="s">
        <v>185</v>
      </c>
      <c r="C6" s="36">
        <v>15088</v>
      </c>
      <c r="D6" s="79">
        <v>0.96336968202853723</v>
      </c>
      <c r="E6" s="79">
        <v>1.0198833510074232</v>
      </c>
      <c r="F6" s="80">
        <v>0.96639393183935141</v>
      </c>
      <c r="G6" s="25">
        <v>52256</v>
      </c>
      <c r="H6" s="81">
        <v>0.54564168989667805</v>
      </c>
      <c r="I6" s="80">
        <v>0.56461622110783583</v>
      </c>
      <c r="J6" s="121">
        <v>0.42075224194267336</v>
      </c>
      <c r="K6" s="30">
        <v>2.227924564356111</v>
      </c>
      <c r="L6" s="20">
        <v>39359.699999999997</v>
      </c>
    </row>
    <row r="7" spans="1:12 16383:16383" x14ac:dyDescent="0.2">
      <c r="A7" s="23" t="s">
        <v>12</v>
      </c>
      <c r="B7" s="62" t="s">
        <v>185</v>
      </c>
      <c r="C7" s="36">
        <v>4434</v>
      </c>
      <c r="D7" s="79">
        <v>0.96336968202853723</v>
      </c>
      <c r="E7" s="79">
        <v>1.0676589986468201</v>
      </c>
      <c r="F7" s="80">
        <v>1.0116639089625217</v>
      </c>
      <c r="G7" s="25">
        <v>26985.1</v>
      </c>
      <c r="H7" s="81">
        <v>0.95880745171317783</v>
      </c>
      <c r="I7" s="80">
        <v>0.94775294761325524</v>
      </c>
      <c r="J7" s="121">
        <v>5.2856457249343854E-2</v>
      </c>
      <c r="K7" s="30">
        <v>0.27988014739252748</v>
      </c>
      <c r="L7" s="20">
        <v>1453.1</v>
      </c>
    </row>
    <row r="8" spans="1:12 16383:16383" x14ac:dyDescent="0.2">
      <c r="A8" s="23" t="s">
        <v>13</v>
      </c>
      <c r="B8" s="62" t="s">
        <v>185</v>
      </c>
      <c r="C8" s="36">
        <v>19490</v>
      </c>
      <c r="D8" s="79">
        <v>0.96336968202853723</v>
      </c>
      <c r="E8" s="79">
        <v>1.0153925089789635</v>
      </c>
      <c r="F8" s="80">
        <v>0.96213861922848676</v>
      </c>
      <c r="G8" s="25">
        <v>74798.8</v>
      </c>
      <c r="H8" s="81">
        <v>0.6046246500567245</v>
      </c>
      <c r="I8" s="80">
        <v>0.62841740054209327</v>
      </c>
      <c r="J8" s="121">
        <v>0.3575139691717622</v>
      </c>
      <c r="K8" s="30">
        <v>1.8930716811884412</v>
      </c>
      <c r="L8" s="20">
        <v>43201.5</v>
      </c>
    </row>
    <row r="9" spans="1:12 16383:16383" x14ac:dyDescent="0.2">
      <c r="A9" s="23" t="s">
        <v>17</v>
      </c>
      <c r="B9" s="63" t="s">
        <v>186</v>
      </c>
      <c r="C9" s="36">
        <v>11688</v>
      </c>
      <c r="D9" s="79">
        <v>0.98379420373429527</v>
      </c>
      <c r="E9" s="79">
        <v>1.0256673511293635</v>
      </c>
      <c r="F9" s="80">
        <v>0.99247941592542321</v>
      </c>
      <c r="G9" s="25">
        <v>53008.4</v>
      </c>
      <c r="H9" s="81">
        <v>0.71450874807403386</v>
      </c>
      <c r="I9" s="80">
        <v>0.7199229894433633</v>
      </c>
      <c r="J9" s="121">
        <v>0.27797066785138935</v>
      </c>
      <c r="K9" s="30">
        <v>1.4718820658380758</v>
      </c>
      <c r="L9" s="20">
        <v>20143.400000000001</v>
      </c>
    </row>
    <row r="10" spans="1:12 16383:16383" x14ac:dyDescent="0.2">
      <c r="A10" s="23" t="s">
        <v>23</v>
      </c>
      <c r="B10" s="63" t="s">
        <v>187</v>
      </c>
      <c r="C10" s="36">
        <v>43969</v>
      </c>
      <c r="D10" s="79">
        <v>0.9755020883811315</v>
      </c>
      <c r="E10" s="79">
        <v>1.0068229889240146</v>
      </c>
      <c r="F10" s="80">
        <v>0.96603318212837408</v>
      </c>
      <c r="G10" s="25">
        <v>223568.4</v>
      </c>
      <c r="H10" s="81">
        <v>0.80106339692647666</v>
      </c>
      <c r="I10" s="80">
        <v>0.82922969080789299</v>
      </c>
      <c r="J10" s="121">
        <v>0.16496978520189745</v>
      </c>
      <c r="K10" s="30">
        <v>0.87353126184396002</v>
      </c>
      <c r="L10" s="20">
        <v>44972.3</v>
      </c>
    </row>
    <row r="11" spans="1:12 16383:16383" x14ac:dyDescent="0.2">
      <c r="A11" s="23" t="s">
        <v>28</v>
      </c>
      <c r="B11" s="63" t="s">
        <v>187</v>
      </c>
      <c r="C11" s="36">
        <v>7875</v>
      </c>
      <c r="D11" s="79">
        <v>0.9755020883811315</v>
      </c>
      <c r="E11" s="79">
        <v>1.0380952380952382</v>
      </c>
      <c r="F11" s="80">
        <v>0.9960384866471691</v>
      </c>
      <c r="G11" s="25">
        <v>23179.9</v>
      </c>
      <c r="H11" s="81">
        <v>0.4637287834679869</v>
      </c>
      <c r="I11" s="80">
        <v>0.46557315774912972</v>
      </c>
      <c r="J11" s="121">
        <v>0.53230970317918214</v>
      </c>
      <c r="K11" s="30">
        <v>2.8186323097943062</v>
      </c>
      <c r="L11" s="20">
        <v>25990.2</v>
      </c>
    </row>
    <row r="12" spans="1:12 16383:16383" x14ac:dyDescent="0.2">
      <c r="A12" s="23" t="s">
        <v>34</v>
      </c>
      <c r="B12" s="63" t="s">
        <v>187</v>
      </c>
      <c r="C12" s="36">
        <v>12799</v>
      </c>
      <c r="D12" s="79">
        <v>0.9755020883811315</v>
      </c>
      <c r="E12" s="79">
        <v>1.0234393311977499</v>
      </c>
      <c r="F12" s="80">
        <v>0.98197634013987833</v>
      </c>
      <c r="G12" s="25">
        <v>56914.400000000001</v>
      </c>
      <c r="H12" s="81">
        <v>0.70056620027184979</v>
      </c>
      <c r="I12" s="80">
        <v>0.71342472484831676</v>
      </c>
      <c r="J12" s="121">
        <v>0.28141013986802854</v>
      </c>
      <c r="K12" s="30">
        <v>1.4900944089474202</v>
      </c>
      <c r="L12" s="20">
        <v>22331.1</v>
      </c>
    </row>
    <row r="13" spans="1:12 16383:16383" x14ac:dyDescent="0.2">
      <c r="A13" s="23" t="s">
        <v>39</v>
      </c>
      <c r="B13" s="63" t="s">
        <v>188</v>
      </c>
      <c r="C13" s="36">
        <v>75964</v>
      </c>
      <c r="D13" s="79">
        <v>1.0110750926019252</v>
      </c>
      <c r="E13" s="79">
        <v>1.0039492391132643</v>
      </c>
      <c r="F13" s="80">
        <v>0.99840301581453206</v>
      </c>
      <c r="G13" s="25">
        <v>663247.30000000005</v>
      </c>
      <c r="H13" s="81">
        <v>1.3755320794327122</v>
      </c>
      <c r="I13" s="80">
        <v>1.3777322961214264</v>
      </c>
      <c r="J13" s="121">
        <v>0</v>
      </c>
      <c r="K13" s="30">
        <v>0</v>
      </c>
      <c r="L13" s="20">
        <v>0</v>
      </c>
    </row>
    <row r="14" spans="1:12 16383:16383" x14ac:dyDescent="0.2">
      <c r="A14" s="23" t="s">
        <v>40</v>
      </c>
      <c r="B14" s="63" t="s">
        <v>188</v>
      </c>
      <c r="C14" s="36">
        <v>7945</v>
      </c>
      <c r="D14" s="79">
        <v>1.0110750926019252</v>
      </c>
      <c r="E14" s="79">
        <v>1.0377595972309628</v>
      </c>
      <c r="F14" s="80">
        <v>1.0320265917836664</v>
      </c>
      <c r="G14" s="25">
        <v>20191.900000000001</v>
      </c>
      <c r="H14" s="81">
        <v>0.40039287705724586</v>
      </c>
      <c r="I14" s="80">
        <v>0.38796759719654228</v>
      </c>
      <c r="J14" s="121">
        <v>0.63163371472642049</v>
      </c>
      <c r="K14" s="30">
        <v>3.3445627341570412</v>
      </c>
      <c r="L14" s="20">
        <v>31113.8</v>
      </c>
    </row>
    <row r="15" spans="1:12 16383:16383" x14ac:dyDescent="0.2">
      <c r="A15" s="23" t="s">
        <v>264</v>
      </c>
      <c r="B15" s="63" t="s">
        <v>188</v>
      </c>
      <c r="C15" s="36">
        <v>66264</v>
      </c>
      <c r="D15" s="79">
        <v>1.0110750926019252</v>
      </c>
      <c r="E15" s="79">
        <v>1.0045273451647954</v>
      </c>
      <c r="F15" s="80">
        <v>0.99897792817346664</v>
      </c>
      <c r="G15" s="25">
        <v>411788.1</v>
      </c>
      <c r="H15" s="81">
        <v>0.97903721704061186</v>
      </c>
      <c r="I15" s="80">
        <v>0.98003888717610166</v>
      </c>
      <c r="J15" s="121">
        <v>1.9940711132854783E-2</v>
      </c>
      <c r="K15" s="30">
        <v>0.10558802956935771</v>
      </c>
      <c r="L15" s="20">
        <v>8192.4</v>
      </c>
    </row>
    <row r="16" spans="1:12 16383:16383" x14ac:dyDescent="0.2">
      <c r="A16" s="23" t="s">
        <v>42</v>
      </c>
      <c r="B16" s="63" t="s">
        <v>188</v>
      </c>
      <c r="C16" s="36">
        <v>10965</v>
      </c>
      <c r="D16" s="79">
        <v>1.0110750926019252</v>
      </c>
      <c r="E16" s="79">
        <v>1.027359781121751</v>
      </c>
      <c r="F16" s="80">
        <v>1.0216842284819876</v>
      </c>
      <c r="G16" s="25">
        <v>116419.3</v>
      </c>
      <c r="H16" s="81">
        <v>1.672705193305281</v>
      </c>
      <c r="I16" s="80">
        <v>1.6372036943259627</v>
      </c>
      <c r="J16" s="121">
        <v>0</v>
      </c>
      <c r="K16" s="30">
        <v>0</v>
      </c>
      <c r="L16" s="20">
        <v>0</v>
      </c>
    </row>
    <row r="17" spans="1:12" x14ac:dyDescent="0.2">
      <c r="A17" s="23" t="s">
        <v>45</v>
      </c>
      <c r="B17" s="63" t="s">
        <v>188</v>
      </c>
      <c r="C17" s="36">
        <v>10768</v>
      </c>
      <c r="D17" s="79">
        <v>1.0110750926019252</v>
      </c>
      <c r="E17" s="79">
        <v>1.0278603268945021</v>
      </c>
      <c r="F17" s="80">
        <v>1.0221820090366192</v>
      </c>
      <c r="G17" s="25">
        <v>84345</v>
      </c>
      <c r="H17" s="81">
        <v>1.2340346473299526</v>
      </c>
      <c r="I17" s="80">
        <v>1.2072552993698249</v>
      </c>
      <c r="J17" s="121">
        <v>0</v>
      </c>
      <c r="K17" s="30">
        <v>0</v>
      </c>
      <c r="L17" s="20">
        <v>0</v>
      </c>
    </row>
    <row r="18" spans="1:12" x14ac:dyDescent="0.2">
      <c r="A18" s="23" t="s">
        <v>286</v>
      </c>
      <c r="B18" s="63" t="s">
        <v>188</v>
      </c>
      <c r="C18" s="36">
        <v>79125</v>
      </c>
      <c r="D18" s="79">
        <v>1.0110750926019252</v>
      </c>
      <c r="E18" s="79">
        <v>1.0037914691943128</v>
      </c>
      <c r="F18" s="80">
        <v>0.99824611748068293</v>
      </c>
      <c r="G18" s="25">
        <v>226400</v>
      </c>
      <c r="H18" s="81">
        <v>0.4507811603406025</v>
      </c>
      <c r="I18" s="80">
        <v>0.45157316662373653</v>
      </c>
      <c r="J18" s="121">
        <v>0.54746495714008037</v>
      </c>
      <c r="K18" s="30">
        <v>2.898880872280019</v>
      </c>
      <c r="L18" s="58">
        <v>268573.90000000002</v>
      </c>
    </row>
    <row r="19" spans="1:12" x14ac:dyDescent="0.2">
      <c r="A19" s="23" t="s">
        <v>47</v>
      </c>
      <c r="B19" s="63" t="s">
        <v>188</v>
      </c>
      <c r="C19" s="36">
        <v>8055</v>
      </c>
      <c r="D19" s="79">
        <v>1.0110750926019252</v>
      </c>
      <c r="E19" s="79">
        <v>1.037243947858473</v>
      </c>
      <c r="F19" s="80">
        <v>1.0315137910677146</v>
      </c>
      <c r="G19" s="25">
        <v>46912.5</v>
      </c>
      <c r="H19" s="81">
        <v>0.91754229012545296</v>
      </c>
      <c r="I19" s="80">
        <v>0.88951044384555411</v>
      </c>
      <c r="J19" s="121">
        <v>0.11397150094226162</v>
      </c>
      <c r="K19" s="30">
        <v>0.6034903234583272</v>
      </c>
      <c r="L19" s="20">
        <v>5691.9</v>
      </c>
    </row>
    <row r="20" spans="1:12" x14ac:dyDescent="0.2">
      <c r="A20" s="23" t="s">
        <v>49</v>
      </c>
      <c r="B20" s="63" t="s">
        <v>188</v>
      </c>
      <c r="C20" s="36">
        <v>13365</v>
      </c>
      <c r="D20" s="79">
        <v>1.0110750926019252</v>
      </c>
      <c r="E20" s="79">
        <v>1.0224466891133557</v>
      </c>
      <c r="F20" s="80">
        <v>1.0167982783890439</v>
      </c>
      <c r="G20" s="25">
        <v>320408.09999999998</v>
      </c>
      <c r="H20" s="81">
        <v>3.7769182185780266</v>
      </c>
      <c r="I20" s="80">
        <v>3.7145206663429411</v>
      </c>
      <c r="J20" s="121">
        <v>0</v>
      </c>
      <c r="K20" s="30">
        <v>0</v>
      </c>
      <c r="L20" s="20">
        <v>0</v>
      </c>
    </row>
    <row r="21" spans="1:12" x14ac:dyDescent="0.2">
      <c r="A21" s="23" t="s">
        <v>50</v>
      </c>
      <c r="B21" s="63" t="s">
        <v>188</v>
      </c>
      <c r="C21" s="36">
        <v>59256</v>
      </c>
      <c r="D21" s="79">
        <v>1.0110750926019252</v>
      </c>
      <c r="E21" s="79">
        <v>1.005062778452815</v>
      </c>
      <c r="F21" s="80">
        <v>0.99951040351056508</v>
      </c>
      <c r="G21" s="25">
        <v>174644.8</v>
      </c>
      <c r="H21" s="81">
        <v>0.46432961634483105</v>
      </c>
      <c r="I21" s="80">
        <v>0.46455706185145573</v>
      </c>
      <c r="J21" s="121">
        <v>0.53518078716573403</v>
      </c>
      <c r="K21" s="30">
        <v>2.8338349822992335</v>
      </c>
      <c r="L21" s="58">
        <v>196619.5</v>
      </c>
    </row>
    <row r="22" spans="1:12" x14ac:dyDescent="0.2">
      <c r="A22" s="23" t="s">
        <v>51</v>
      </c>
      <c r="B22" s="63" t="s">
        <v>188</v>
      </c>
      <c r="C22" s="36">
        <v>7096</v>
      </c>
      <c r="D22" s="79">
        <v>1.0110750926019252</v>
      </c>
      <c r="E22" s="79">
        <v>1.0422773393461104</v>
      </c>
      <c r="F22" s="80">
        <v>1.0365193760567237</v>
      </c>
      <c r="G22" s="25">
        <v>71487.7</v>
      </c>
      <c r="H22" s="81">
        <v>1.5871602398771543</v>
      </c>
      <c r="I22" s="80">
        <v>1.5312402995448651</v>
      </c>
      <c r="J22" s="121">
        <v>0</v>
      </c>
      <c r="K22" s="30">
        <v>0</v>
      </c>
      <c r="L22" s="20">
        <v>0</v>
      </c>
    </row>
    <row r="23" spans="1:12" x14ac:dyDescent="0.2">
      <c r="A23" s="23" t="s">
        <v>53</v>
      </c>
      <c r="B23" s="63" t="s">
        <v>291</v>
      </c>
      <c r="C23" s="36">
        <v>74054</v>
      </c>
      <c r="D23" s="79">
        <v>1.0156595824001058</v>
      </c>
      <c r="E23" s="79">
        <v>1.0040510978475168</v>
      </c>
      <c r="F23" s="80">
        <v>1.003031802294797</v>
      </c>
      <c r="G23" s="25">
        <v>572949.80000000005</v>
      </c>
      <c r="H23" s="81">
        <v>1.2189085069076462</v>
      </c>
      <c r="I23" s="80">
        <v>1.2152241874275105</v>
      </c>
      <c r="J23" s="121">
        <v>0</v>
      </c>
      <c r="K23" s="30">
        <v>0</v>
      </c>
      <c r="L23" s="20">
        <v>0</v>
      </c>
    </row>
    <row r="24" spans="1:12" x14ac:dyDescent="0.2">
      <c r="A24" s="23" t="s">
        <v>54</v>
      </c>
      <c r="B24" s="63" t="s">
        <v>291</v>
      </c>
      <c r="C24" s="36">
        <v>1074</v>
      </c>
      <c r="D24" s="79">
        <v>1.0156595824001058</v>
      </c>
      <c r="E24" s="79">
        <v>1.2793296089385475</v>
      </c>
      <c r="F24" s="80">
        <v>1.2780308553356192</v>
      </c>
      <c r="G24" s="25">
        <v>41698.5</v>
      </c>
      <c r="H24" s="81">
        <v>6.1167285667140208</v>
      </c>
      <c r="I24" s="80">
        <v>4.7860570354600149</v>
      </c>
      <c r="J24" s="121">
        <v>0</v>
      </c>
      <c r="K24" s="30">
        <v>0</v>
      </c>
      <c r="L24" s="20">
        <v>0</v>
      </c>
    </row>
    <row r="25" spans="1:12" x14ac:dyDescent="0.2">
      <c r="A25" s="23" t="s">
        <v>56</v>
      </c>
      <c r="B25" s="63" t="s">
        <v>291</v>
      </c>
      <c r="C25" s="36">
        <v>11606</v>
      </c>
      <c r="D25" s="79">
        <v>1.0156595824001058</v>
      </c>
      <c r="E25" s="79">
        <v>1.0258486989488196</v>
      </c>
      <c r="F25" s="80">
        <v>1.0248072748431707</v>
      </c>
      <c r="G25" s="25">
        <v>42224.5</v>
      </c>
      <c r="H25" s="81">
        <v>0.57317205339196442</v>
      </c>
      <c r="I25" s="80">
        <v>0.5592974088515118</v>
      </c>
      <c r="J25" s="121">
        <v>0.45163522145120621</v>
      </c>
      <c r="K25" s="30">
        <v>2.3914529827666335</v>
      </c>
      <c r="L25" s="20">
        <v>32498.6</v>
      </c>
    </row>
    <row r="26" spans="1:12" x14ac:dyDescent="0.2">
      <c r="A26" s="23" t="s">
        <v>59</v>
      </c>
      <c r="B26" s="63" t="s">
        <v>291</v>
      </c>
      <c r="C26" s="36">
        <v>13299</v>
      </c>
      <c r="D26" s="79">
        <v>1.0156595824001058</v>
      </c>
      <c r="E26" s="79">
        <v>1.0225580870742161</v>
      </c>
      <c r="F26" s="80">
        <v>1.0215200035416283</v>
      </c>
      <c r="G26" s="25">
        <v>111003.5</v>
      </c>
      <c r="H26" s="81">
        <v>1.3149848343475374</v>
      </c>
      <c r="I26" s="80">
        <v>1.2872825101696113</v>
      </c>
      <c r="J26" s="121">
        <v>0</v>
      </c>
      <c r="K26" s="30">
        <v>0</v>
      </c>
      <c r="L26" s="20">
        <v>0</v>
      </c>
    </row>
    <row r="27" spans="1:12" x14ac:dyDescent="0.2">
      <c r="A27" s="23" t="s">
        <v>60</v>
      </c>
      <c r="B27" s="63" t="s">
        <v>291</v>
      </c>
      <c r="C27" s="36">
        <v>20820</v>
      </c>
      <c r="D27" s="79">
        <v>1.0156595824001058</v>
      </c>
      <c r="E27" s="79">
        <v>1.0144092219020173</v>
      </c>
      <c r="F27" s="80">
        <v>1.0133794109583918</v>
      </c>
      <c r="G27" s="25">
        <v>101704.8</v>
      </c>
      <c r="H27" s="81">
        <v>0.76959773803857012</v>
      </c>
      <c r="I27" s="80">
        <v>0.75943691939698288</v>
      </c>
      <c r="J27" s="121">
        <v>0.24378167291982161</v>
      </c>
      <c r="K27" s="30">
        <v>1.2908479701265561</v>
      </c>
      <c r="L27" s="20">
        <v>31468.5</v>
      </c>
    </row>
    <row r="28" spans="1:12" x14ac:dyDescent="0.2">
      <c r="A28" s="23" t="s">
        <v>61</v>
      </c>
      <c r="B28" s="63" t="s">
        <v>291</v>
      </c>
      <c r="C28" s="36">
        <v>19091</v>
      </c>
      <c r="D28" s="79">
        <v>1.0156595824001058</v>
      </c>
      <c r="E28" s="79">
        <v>1.0157142108847101</v>
      </c>
      <c r="F28" s="80">
        <v>1.0146830751385232</v>
      </c>
      <c r="G28" s="25">
        <v>83411.399999999994</v>
      </c>
      <c r="H28" s="81">
        <v>0.68833490132086383</v>
      </c>
      <c r="I28" s="80">
        <v>0.67837428078406969</v>
      </c>
      <c r="J28" s="121">
        <v>0.32634817381765935</v>
      </c>
      <c r="K28" s="30">
        <v>1.7280457250188206</v>
      </c>
      <c r="L28" s="20">
        <v>38628.1</v>
      </c>
    </row>
    <row r="29" spans="1:12" x14ac:dyDescent="0.2">
      <c r="A29" s="23" t="s">
        <v>63</v>
      </c>
      <c r="B29" s="63" t="s">
        <v>291</v>
      </c>
      <c r="C29" s="36">
        <v>8938</v>
      </c>
      <c r="D29" s="79">
        <v>1.0156595824001058</v>
      </c>
      <c r="E29" s="79">
        <v>1.0335645558290445</v>
      </c>
      <c r="F29" s="80">
        <v>1.0325152987170672</v>
      </c>
      <c r="G29" s="25">
        <v>35977.1</v>
      </c>
      <c r="H29" s="81">
        <v>0.634145420648074</v>
      </c>
      <c r="I29" s="80">
        <v>0.61417532644409212</v>
      </c>
      <c r="J29" s="121">
        <v>0.39836987806899316</v>
      </c>
      <c r="K29" s="30">
        <v>2.109407743026082</v>
      </c>
      <c r="L29" s="20">
        <v>22076</v>
      </c>
    </row>
    <row r="30" spans="1:12" x14ac:dyDescent="0.2">
      <c r="A30" s="23" t="s">
        <v>67</v>
      </c>
      <c r="B30" s="63" t="s">
        <v>189</v>
      </c>
      <c r="C30" s="36">
        <v>14163</v>
      </c>
      <c r="D30" s="79">
        <v>0.98891630887660298</v>
      </c>
      <c r="E30" s="79">
        <v>1.0211819529760644</v>
      </c>
      <c r="F30" s="80">
        <v>0.99328388066087636</v>
      </c>
      <c r="G30" s="25">
        <v>67428.3</v>
      </c>
      <c r="H30" s="81">
        <v>0.75004965025575843</v>
      </c>
      <c r="I30" s="80">
        <v>0.75512113390656932</v>
      </c>
      <c r="J30" s="121">
        <v>0.24323423040511793</v>
      </c>
      <c r="K30" s="30">
        <v>1.2879492080891874</v>
      </c>
      <c r="L30" s="20">
        <v>21358.6</v>
      </c>
    </row>
    <row r="31" spans="1:12" x14ac:dyDescent="0.2">
      <c r="A31" s="23" t="s">
        <v>68</v>
      </c>
      <c r="B31" s="63" t="s">
        <v>189</v>
      </c>
      <c r="C31" s="36">
        <v>89311</v>
      </c>
      <c r="D31" s="79">
        <v>0.98891630887660298</v>
      </c>
      <c r="E31" s="79">
        <v>1.0033590487174033</v>
      </c>
      <c r="F31" s="80">
        <v>0.97594788734930515</v>
      </c>
      <c r="G31" s="25">
        <v>555665</v>
      </c>
      <c r="H31" s="81">
        <v>0.98019198731840373</v>
      </c>
      <c r="I31" s="80">
        <v>1.0043486952778038</v>
      </c>
      <c r="J31" s="121">
        <v>0</v>
      </c>
      <c r="K31" s="30">
        <v>0</v>
      </c>
      <c r="L31" s="20">
        <v>0</v>
      </c>
    </row>
    <row r="32" spans="1:12" x14ac:dyDescent="0.2">
      <c r="A32" s="23" t="s">
        <v>69</v>
      </c>
      <c r="B32" s="63" t="s">
        <v>189</v>
      </c>
      <c r="C32" s="36">
        <v>5696</v>
      </c>
      <c r="D32" s="79">
        <v>0.98891630887660298</v>
      </c>
      <c r="E32" s="79">
        <v>1.0526685393258426</v>
      </c>
      <c r="F32" s="80">
        <v>1.023910272546402</v>
      </c>
      <c r="G32" s="25">
        <v>21408.7</v>
      </c>
      <c r="H32" s="81">
        <v>0.59213860122513884</v>
      </c>
      <c r="I32" s="80">
        <v>0.57831102695407721</v>
      </c>
      <c r="J32" s="121">
        <v>0.43177167132126315</v>
      </c>
      <c r="K32" s="30">
        <v>2.2862735283079005</v>
      </c>
      <c r="L32" s="20">
        <v>15248.2</v>
      </c>
    </row>
    <row r="33" spans="1:12" x14ac:dyDescent="0.2">
      <c r="A33" s="23" t="s">
        <v>72</v>
      </c>
      <c r="B33" s="63" t="s">
        <v>189</v>
      </c>
      <c r="C33" s="36">
        <v>21920</v>
      </c>
      <c r="D33" s="79">
        <v>0.98891630887660298</v>
      </c>
      <c r="E33" s="79">
        <v>1.0136861313868613</v>
      </c>
      <c r="F33" s="80">
        <v>0.98599284037646207</v>
      </c>
      <c r="G33" s="25">
        <v>102347.5</v>
      </c>
      <c r="H33" s="81">
        <v>0.73559665657599671</v>
      </c>
      <c r="I33" s="80">
        <v>0.74604665110462509</v>
      </c>
      <c r="J33" s="121">
        <v>0.25039618380046536</v>
      </c>
      <c r="K33" s="30">
        <v>1.3258724567558984</v>
      </c>
      <c r="L33" s="20">
        <v>34030</v>
      </c>
    </row>
    <row r="34" spans="1:12" x14ac:dyDescent="0.2">
      <c r="A34" s="23" t="s">
        <v>77</v>
      </c>
      <c r="B34" s="63" t="s">
        <v>189</v>
      </c>
      <c r="C34" s="36">
        <v>18441</v>
      </c>
      <c r="D34" s="79">
        <v>0.98891630887660298</v>
      </c>
      <c r="E34" s="79">
        <v>1.0162680982593135</v>
      </c>
      <c r="F34" s="80">
        <v>0.98850426947813486</v>
      </c>
      <c r="G34" s="25">
        <v>77928</v>
      </c>
      <c r="H34" s="81">
        <v>0.66575144867071367</v>
      </c>
      <c r="I34" s="80">
        <v>0.6734937513443281</v>
      </c>
      <c r="J34" s="121">
        <v>0.32275282080742118</v>
      </c>
      <c r="K34" s="30">
        <v>1.7090079766943975</v>
      </c>
      <c r="L34" s="20">
        <v>36901.9</v>
      </c>
    </row>
    <row r="35" spans="1:12" x14ac:dyDescent="0.2">
      <c r="A35" s="23" t="s">
        <v>80</v>
      </c>
      <c r="B35" s="63" t="s">
        <v>189</v>
      </c>
      <c r="C35" s="36">
        <v>6419</v>
      </c>
      <c r="D35" s="79">
        <v>0.98891630887660298</v>
      </c>
      <c r="E35" s="79">
        <v>1.0467362517526095</v>
      </c>
      <c r="F35" s="80">
        <v>1.0181400514758427</v>
      </c>
      <c r="G35" s="25">
        <v>35293.1</v>
      </c>
      <c r="H35" s="81">
        <v>0.86621457836812621</v>
      </c>
      <c r="I35" s="80">
        <v>0.8507813606905128</v>
      </c>
      <c r="J35" s="121">
        <v>0.15192547310771651</v>
      </c>
      <c r="K35" s="30">
        <v>0.80446034446614412</v>
      </c>
      <c r="L35" s="20">
        <v>6046.3</v>
      </c>
    </row>
    <row r="36" spans="1:12" x14ac:dyDescent="0.2">
      <c r="A36" s="23" t="s">
        <v>82</v>
      </c>
      <c r="B36" s="63" t="s">
        <v>190</v>
      </c>
      <c r="C36" s="36">
        <v>9329</v>
      </c>
      <c r="D36" s="79">
        <v>1.0196669123045077</v>
      </c>
      <c r="E36" s="79">
        <v>1.0321577875442169</v>
      </c>
      <c r="F36" s="80">
        <v>1.035178248607834</v>
      </c>
      <c r="G36" s="25">
        <v>42504.3</v>
      </c>
      <c r="H36" s="81">
        <v>0.71779566766277081</v>
      </c>
      <c r="I36" s="80">
        <v>0.69340296574826876</v>
      </c>
      <c r="J36" s="121">
        <v>0.31738258094506322</v>
      </c>
      <c r="K36" s="30">
        <v>1.6805720276651306</v>
      </c>
      <c r="L36" s="20">
        <v>18357.400000000001</v>
      </c>
    </row>
    <row r="37" spans="1:12" x14ac:dyDescent="0.2">
      <c r="A37" s="23" t="s">
        <v>83</v>
      </c>
      <c r="B37" s="63" t="s">
        <v>190</v>
      </c>
      <c r="C37" s="36">
        <v>44612</v>
      </c>
      <c r="D37" s="79">
        <v>1.0196669123045077</v>
      </c>
      <c r="E37" s="79">
        <v>1.0067246480767507</v>
      </c>
      <c r="F37" s="80">
        <v>1.0096706827218356</v>
      </c>
      <c r="G37" s="25">
        <v>396822.5</v>
      </c>
      <c r="H37" s="81">
        <v>1.401353340011152</v>
      </c>
      <c r="I37" s="80">
        <v>1.3879310987157036</v>
      </c>
      <c r="J37" s="121">
        <v>0</v>
      </c>
      <c r="K37" s="30">
        <v>0</v>
      </c>
      <c r="L37" s="20">
        <v>0</v>
      </c>
    </row>
    <row r="38" spans="1:12" x14ac:dyDescent="0.2">
      <c r="A38" s="23" t="s">
        <v>91</v>
      </c>
      <c r="B38" s="63" t="s">
        <v>191</v>
      </c>
      <c r="C38" s="36">
        <v>4404</v>
      </c>
      <c r="D38" s="79">
        <v>0.95350730456922439</v>
      </c>
      <c r="E38" s="79">
        <v>1.0681198910081744</v>
      </c>
      <c r="F38" s="80">
        <v>1.0017393746073826</v>
      </c>
      <c r="G38" s="25">
        <v>11688.7</v>
      </c>
      <c r="H38" s="81">
        <v>0.41814023558689822</v>
      </c>
      <c r="I38" s="80">
        <v>0.41741419593373008</v>
      </c>
      <c r="J38" s="121">
        <v>0.58359913902048433</v>
      </c>
      <c r="K38" s="30">
        <v>3.0902149244827211</v>
      </c>
      <c r="L38" s="20">
        <v>15935.1</v>
      </c>
    </row>
    <row r="39" spans="1:12" x14ac:dyDescent="0.2">
      <c r="A39" s="23" t="s">
        <v>93</v>
      </c>
      <c r="B39" s="63" t="s">
        <v>191</v>
      </c>
      <c r="C39" s="36">
        <v>50079</v>
      </c>
      <c r="D39" s="79">
        <v>0.95350730456922439</v>
      </c>
      <c r="E39" s="79">
        <v>1.0059905349547715</v>
      </c>
      <c r="F39" s="80">
        <v>0.94347117568923422</v>
      </c>
      <c r="G39" s="25">
        <v>543428.30000000005</v>
      </c>
      <c r="H39" s="81">
        <v>1.709580914821742</v>
      </c>
      <c r="I39" s="80">
        <v>1.8120118122027855</v>
      </c>
      <c r="J39" s="121">
        <v>0</v>
      </c>
      <c r="K39" s="30">
        <v>0</v>
      </c>
      <c r="L39" s="20">
        <v>0</v>
      </c>
    </row>
    <row r="40" spans="1:12" x14ac:dyDescent="0.2">
      <c r="A40" s="23" t="s">
        <v>97</v>
      </c>
      <c r="B40" s="63" t="s">
        <v>192</v>
      </c>
      <c r="C40" s="36">
        <v>28384</v>
      </c>
      <c r="D40" s="79">
        <v>1.0151312541903099</v>
      </c>
      <c r="E40" s="79">
        <v>1.0105693348365277</v>
      </c>
      <c r="F40" s="80">
        <v>1.0090182753897514</v>
      </c>
      <c r="G40" s="25">
        <v>149470.20000000001</v>
      </c>
      <c r="H40" s="81">
        <v>0.82962928757844456</v>
      </c>
      <c r="I40" s="80">
        <v>0.82221433230035934</v>
      </c>
      <c r="J40" s="121">
        <v>0.17938898781130685</v>
      </c>
      <c r="K40" s="30">
        <v>0.94988235992392678</v>
      </c>
      <c r="L40" s="20">
        <v>31569.200000000001</v>
      </c>
    </row>
    <row r="41" spans="1:12" x14ac:dyDescent="0.2">
      <c r="A41" s="23" t="s">
        <v>98</v>
      </c>
      <c r="B41" s="63" t="s">
        <v>192</v>
      </c>
      <c r="C41" s="36">
        <v>12008</v>
      </c>
      <c r="D41" s="79">
        <v>1.0151312541903099</v>
      </c>
      <c r="E41" s="79">
        <v>1.024983344437042</v>
      </c>
      <c r="F41" s="80">
        <v>1.0234101618315807</v>
      </c>
      <c r="G41" s="25">
        <v>50828.4</v>
      </c>
      <c r="H41" s="81">
        <v>0.66686637130441018</v>
      </c>
      <c r="I41" s="80">
        <v>0.65161202827117737</v>
      </c>
      <c r="J41" s="121">
        <v>0.35654379052717056</v>
      </c>
      <c r="K41" s="30">
        <v>1.8879344897046371</v>
      </c>
      <c r="L41" s="20">
        <v>26544.7</v>
      </c>
    </row>
    <row r="42" spans="1:12" x14ac:dyDescent="0.2">
      <c r="A42" s="23" t="s">
        <v>99</v>
      </c>
      <c r="B42" s="63" t="s">
        <v>192</v>
      </c>
      <c r="C42" s="36">
        <v>4874</v>
      </c>
      <c r="D42" s="79">
        <v>1.0151312541903099</v>
      </c>
      <c r="E42" s="79">
        <v>1.061551087402544</v>
      </c>
      <c r="F42" s="80">
        <v>1.0599217792634665</v>
      </c>
      <c r="G42" s="25">
        <v>13402</v>
      </c>
      <c r="H42" s="81">
        <v>0.43319870171679342</v>
      </c>
      <c r="I42" s="80">
        <v>0.40870818035064876</v>
      </c>
      <c r="J42" s="121">
        <v>0.62672307754667322</v>
      </c>
      <c r="K42" s="30">
        <v>3.3185604266021596</v>
      </c>
      <c r="L42" s="20">
        <v>18938.900000000001</v>
      </c>
    </row>
    <row r="43" spans="1:12" x14ac:dyDescent="0.2">
      <c r="A43" s="23" t="s">
        <v>100</v>
      </c>
      <c r="B43" s="63" t="s">
        <v>192</v>
      </c>
      <c r="C43" s="36">
        <v>26030</v>
      </c>
      <c r="D43" s="79">
        <v>1.0151312541903099</v>
      </c>
      <c r="E43" s="79">
        <v>1.0115251632731463</v>
      </c>
      <c r="F43" s="80">
        <v>1.0099726367852924</v>
      </c>
      <c r="G43" s="25">
        <v>151636.1</v>
      </c>
      <c r="H43" s="81">
        <v>0.91776500895148305</v>
      </c>
      <c r="I43" s="80">
        <v>0.90870284552727787</v>
      </c>
      <c r="J43" s="121">
        <v>9.2207627833809314E-2</v>
      </c>
      <c r="K43" s="30">
        <v>0.48824847165030599</v>
      </c>
      <c r="L43" s="20">
        <v>14881.1</v>
      </c>
    </row>
    <row r="44" spans="1:12" x14ac:dyDescent="0.2">
      <c r="A44" s="23" t="s">
        <v>101</v>
      </c>
      <c r="B44" s="63" t="s">
        <v>192</v>
      </c>
      <c r="C44" s="36">
        <v>3674</v>
      </c>
      <c r="D44" s="79">
        <v>1.0151312541903099</v>
      </c>
      <c r="E44" s="79">
        <v>1.0816548720740338</v>
      </c>
      <c r="F44" s="80">
        <v>1.0799947078976158</v>
      </c>
      <c r="G44" s="25">
        <v>17299.099999999999</v>
      </c>
      <c r="H44" s="81">
        <v>0.74180100068497434</v>
      </c>
      <c r="I44" s="80">
        <v>0.68685614407223339</v>
      </c>
      <c r="J44" s="121">
        <v>0.33819370721264136</v>
      </c>
      <c r="K44" s="30">
        <v>1.7907689911070301</v>
      </c>
      <c r="L44" s="20">
        <v>7703.7</v>
      </c>
    </row>
    <row r="45" spans="1:12" x14ac:dyDescent="0.2">
      <c r="A45" s="23" t="s">
        <v>102</v>
      </c>
      <c r="B45" s="63" t="s">
        <v>192</v>
      </c>
      <c r="C45" s="36">
        <v>5821</v>
      </c>
      <c r="D45" s="79">
        <v>1.0151312541903099</v>
      </c>
      <c r="E45" s="79">
        <v>1.0515375365057551</v>
      </c>
      <c r="F45" s="80">
        <v>1.0499235975374794</v>
      </c>
      <c r="G45" s="25">
        <v>33682.300000000003</v>
      </c>
      <c r="H45" s="81">
        <v>0.91160604846933779</v>
      </c>
      <c r="I45" s="80">
        <v>0.86825941488261094</v>
      </c>
      <c r="J45" s="121">
        <v>0.13831754906814164</v>
      </c>
      <c r="K45" s="30">
        <v>0.73240504632279735</v>
      </c>
      <c r="L45" s="20">
        <v>4991.8999999999996</v>
      </c>
    </row>
    <row r="46" spans="1:12" x14ac:dyDescent="0.2">
      <c r="A46" s="23" t="s">
        <v>235</v>
      </c>
      <c r="B46" s="63" t="s">
        <v>192</v>
      </c>
      <c r="C46" s="36">
        <v>4005</v>
      </c>
      <c r="D46" s="79">
        <v>1.0151312541903099</v>
      </c>
      <c r="E46" s="79">
        <v>1.0749063670411985</v>
      </c>
      <c r="F46" s="80">
        <v>1.0732565607216065</v>
      </c>
      <c r="G46" s="25">
        <v>67912.899999999994</v>
      </c>
      <c r="H46" s="81">
        <v>2.6714854502174186</v>
      </c>
      <c r="I46" s="80">
        <v>2.4891396409645421</v>
      </c>
      <c r="J46" s="121">
        <v>0</v>
      </c>
      <c r="K46" s="30">
        <v>0</v>
      </c>
      <c r="L46" s="20">
        <v>0</v>
      </c>
    </row>
    <row r="47" spans="1:12" x14ac:dyDescent="0.2">
      <c r="A47" s="23" t="s">
        <v>105</v>
      </c>
      <c r="B47" s="63" t="s">
        <v>192</v>
      </c>
      <c r="C47" s="36">
        <v>14851</v>
      </c>
      <c r="D47" s="79">
        <v>1.0151312541903099</v>
      </c>
      <c r="E47" s="79">
        <v>1.0202006598882229</v>
      </c>
      <c r="F47" s="80">
        <v>1.0186348179251052</v>
      </c>
      <c r="G47" s="25">
        <v>78064.399999999994</v>
      </c>
      <c r="H47" s="81">
        <v>0.82813356174031993</v>
      </c>
      <c r="I47" s="80">
        <v>0.81298375744427787</v>
      </c>
      <c r="J47" s="121">
        <v>0.19050125618478533</v>
      </c>
      <c r="K47" s="30">
        <v>1.0087229154981103</v>
      </c>
      <c r="L47" s="20">
        <v>17540.7</v>
      </c>
    </row>
    <row r="48" spans="1:12" x14ac:dyDescent="0.2">
      <c r="A48" s="23" t="s">
        <v>108</v>
      </c>
      <c r="B48" s="63" t="s">
        <v>193</v>
      </c>
      <c r="C48" s="36">
        <v>19452</v>
      </c>
      <c r="D48" s="79">
        <v>0.96956830060075794</v>
      </c>
      <c r="E48" s="79">
        <v>1.0154225786551512</v>
      </c>
      <c r="F48" s="80">
        <v>0.96835799271591461</v>
      </c>
      <c r="G48" s="25">
        <v>73629.7</v>
      </c>
      <c r="H48" s="81">
        <v>0.59633709822300141</v>
      </c>
      <c r="I48" s="80">
        <v>0.61582297322757551</v>
      </c>
      <c r="J48" s="121">
        <v>0.37202089449291315</v>
      </c>
      <c r="K48" s="30">
        <v>1.9698872796675944</v>
      </c>
      <c r="L48" s="20">
        <v>44866.8</v>
      </c>
    </row>
    <row r="49" spans="1:12" x14ac:dyDescent="0.2">
      <c r="A49" s="23" t="s">
        <v>109</v>
      </c>
      <c r="B49" s="63" t="s">
        <v>193</v>
      </c>
      <c r="C49" s="36">
        <v>851</v>
      </c>
      <c r="D49" s="79">
        <v>0.96956830060075794</v>
      </c>
      <c r="E49" s="79">
        <v>1.3525264394829613</v>
      </c>
      <c r="F49" s="80">
        <v>1.2898371727833344</v>
      </c>
      <c r="G49" s="25">
        <v>1825.4</v>
      </c>
      <c r="H49" s="81">
        <v>0.3379337314032641</v>
      </c>
      <c r="I49" s="80">
        <v>0.26199720285161132</v>
      </c>
      <c r="J49" s="121">
        <v>0.95190344138007033</v>
      </c>
      <c r="K49" s="30">
        <v>5.0404224827273207</v>
      </c>
      <c r="L49" s="20">
        <v>5022.5</v>
      </c>
    </row>
    <row r="50" spans="1:12" x14ac:dyDescent="0.2">
      <c r="A50" s="23" t="s">
        <v>277</v>
      </c>
      <c r="B50" s="63" t="s">
        <v>194</v>
      </c>
      <c r="C50" s="36">
        <v>12446</v>
      </c>
      <c r="D50" s="79">
        <v>1.0444242652841158</v>
      </c>
      <c r="E50" s="79">
        <v>1.0241041298409128</v>
      </c>
      <c r="F50" s="80">
        <v>1.0520388750597263</v>
      </c>
      <c r="G50" s="25">
        <v>148173.6</v>
      </c>
      <c r="H50" s="81">
        <v>1.8756167112829121</v>
      </c>
      <c r="I50" s="80">
        <v>1.7828397369597484</v>
      </c>
      <c r="J50" s="121">
        <v>0</v>
      </c>
      <c r="K50" s="30">
        <v>0</v>
      </c>
      <c r="L50" s="20">
        <v>0</v>
      </c>
    </row>
    <row r="51" spans="1:12" x14ac:dyDescent="0.2">
      <c r="A51" s="23" t="s">
        <v>111</v>
      </c>
      <c r="B51" s="63" t="s">
        <v>194</v>
      </c>
      <c r="C51" s="36">
        <v>2747</v>
      </c>
      <c r="D51" s="79">
        <v>1.0444242652841158</v>
      </c>
      <c r="E51" s="79">
        <v>1.1092100473243538</v>
      </c>
      <c r="F51" s="80">
        <v>1.1394662480009072</v>
      </c>
      <c r="G51" s="25">
        <v>14747.4</v>
      </c>
      <c r="H51" s="81">
        <v>0.84578476535445346</v>
      </c>
      <c r="I51" s="80">
        <v>0.74226399144187727</v>
      </c>
      <c r="J51" s="121">
        <v>0.29368148264645383</v>
      </c>
      <c r="K51" s="30">
        <v>1.5550723776623501</v>
      </c>
      <c r="L51" s="20">
        <v>5001.8</v>
      </c>
    </row>
    <row r="52" spans="1:12" x14ac:dyDescent="0.2">
      <c r="A52" s="23" t="s">
        <v>278</v>
      </c>
      <c r="B52" s="63" t="s">
        <v>194</v>
      </c>
      <c r="C52" s="36">
        <v>10298</v>
      </c>
      <c r="D52" s="79">
        <v>1.0444242652841158</v>
      </c>
      <c r="E52" s="79">
        <v>1.029131870266071</v>
      </c>
      <c r="F52" s="80">
        <v>1.0572037584215357</v>
      </c>
      <c r="G52" s="25">
        <v>383642.5</v>
      </c>
      <c r="H52" s="81">
        <v>5.8691726156751614</v>
      </c>
      <c r="I52" s="80">
        <v>5.5516002179543555</v>
      </c>
      <c r="J52" s="121">
        <v>0</v>
      </c>
      <c r="K52" s="30">
        <v>0</v>
      </c>
      <c r="L52" s="20">
        <v>0</v>
      </c>
    </row>
    <row r="53" spans="1:12" x14ac:dyDescent="0.2">
      <c r="A53" s="23" t="s">
        <v>117</v>
      </c>
      <c r="B53" s="63" t="s">
        <v>194</v>
      </c>
      <c r="C53" s="36">
        <v>5155</v>
      </c>
      <c r="D53" s="79">
        <v>1.0444242652841158</v>
      </c>
      <c r="E53" s="79">
        <v>1.0581959262851601</v>
      </c>
      <c r="F53" s="80">
        <v>1.0870606019865989</v>
      </c>
      <c r="G53" s="25">
        <v>18939.5</v>
      </c>
      <c r="H53" s="81">
        <v>0.57881915850565369</v>
      </c>
      <c r="I53" s="80">
        <v>0.53246264048928271</v>
      </c>
      <c r="J53" s="121">
        <v>0.50824144348094524</v>
      </c>
      <c r="K53" s="30">
        <v>2.6911885040158214</v>
      </c>
      <c r="L53" s="20">
        <v>16244</v>
      </c>
    </row>
    <row r="54" spans="1:12" x14ac:dyDescent="0.2">
      <c r="A54" s="23" t="s">
        <v>128</v>
      </c>
      <c r="B54" s="63" t="s">
        <v>195</v>
      </c>
      <c r="C54" s="36">
        <v>34210</v>
      </c>
      <c r="D54" s="79">
        <v>0.99790728783320459</v>
      </c>
      <c r="E54" s="79">
        <v>1.0087693656825489</v>
      </c>
      <c r="F54" s="80">
        <v>0.99013131647850494</v>
      </c>
      <c r="G54" s="25">
        <v>186080.5</v>
      </c>
      <c r="H54" s="81">
        <v>0.85694085362355366</v>
      </c>
      <c r="I54" s="80">
        <v>0.86548202179014433</v>
      </c>
      <c r="J54" s="121">
        <v>0.13319046285495123</v>
      </c>
      <c r="K54" s="30">
        <v>0.70525661981602938</v>
      </c>
      <c r="L54" s="20">
        <v>28250.1</v>
      </c>
    </row>
    <row r="55" spans="1:12" x14ac:dyDescent="0.2">
      <c r="A55" s="23" t="s">
        <v>135</v>
      </c>
      <c r="B55" s="63" t="s">
        <v>195</v>
      </c>
      <c r="C55" s="36">
        <v>3838</v>
      </c>
      <c r="D55" s="79">
        <v>0.99790728783320459</v>
      </c>
      <c r="E55" s="79">
        <v>1.0781657113079728</v>
      </c>
      <c r="F55" s="80">
        <v>1.0582454934057621</v>
      </c>
      <c r="G55" s="25">
        <v>23305.9</v>
      </c>
      <c r="H55" s="81">
        <v>0.95667398858538888</v>
      </c>
      <c r="I55" s="80">
        <v>0.90401895831043455</v>
      </c>
      <c r="J55" s="121">
        <v>0.10157150482037321</v>
      </c>
      <c r="K55" s="30">
        <v>0.53783112261765842</v>
      </c>
      <c r="L55" s="20">
        <v>2417</v>
      </c>
    </row>
    <row r="56" spans="1:12" x14ac:dyDescent="0.2">
      <c r="A56" s="23" t="s">
        <v>138</v>
      </c>
      <c r="B56" s="63" t="s">
        <v>196</v>
      </c>
      <c r="C56" s="36">
        <v>2412</v>
      </c>
      <c r="D56" s="79">
        <v>0.96521737707136201</v>
      </c>
      <c r="E56" s="79">
        <v>1.1243781094527363</v>
      </c>
      <c r="F56" s="80">
        <v>1.0674516949905521</v>
      </c>
      <c r="G56" s="25">
        <v>7129.5</v>
      </c>
      <c r="H56" s="81">
        <v>0.46567704188229342</v>
      </c>
      <c r="I56" s="80">
        <v>0.43625116159135902</v>
      </c>
      <c r="J56" s="121">
        <v>0.60177465310825873</v>
      </c>
      <c r="K56" s="30">
        <v>3.1864560618299356</v>
      </c>
      <c r="L56" s="20">
        <v>8999.2000000000007</v>
      </c>
    </row>
    <row r="57" spans="1:12" x14ac:dyDescent="0.2">
      <c r="A57" s="23" t="s">
        <v>140</v>
      </c>
      <c r="B57" s="63" t="s">
        <v>196</v>
      </c>
      <c r="C57" s="36">
        <v>2578</v>
      </c>
      <c r="D57" s="79">
        <v>0.96521737707136201</v>
      </c>
      <c r="E57" s="79">
        <v>1.1163692785104733</v>
      </c>
      <c r="F57" s="80">
        <v>1.0598483451099923</v>
      </c>
      <c r="G57" s="25">
        <v>7234.3</v>
      </c>
      <c r="H57" s="81">
        <v>0.44209607503906584</v>
      </c>
      <c r="I57" s="80">
        <v>0.41713144817260117</v>
      </c>
      <c r="J57" s="121">
        <v>0.61775227007092637</v>
      </c>
      <c r="K57" s="30">
        <v>3.2710591174111587</v>
      </c>
      <c r="L57" s="20">
        <v>9874</v>
      </c>
    </row>
    <row r="58" spans="1:12" x14ac:dyDescent="0.2">
      <c r="A58" s="23" t="s">
        <v>141</v>
      </c>
      <c r="B58" s="63" t="s">
        <v>196</v>
      </c>
      <c r="C58" s="36">
        <v>2733</v>
      </c>
      <c r="D58" s="79">
        <v>0.96521737707136201</v>
      </c>
      <c r="E58" s="79">
        <v>1.1097694840834249</v>
      </c>
      <c r="F58" s="80">
        <v>1.0535826932900978</v>
      </c>
      <c r="G58" s="25">
        <v>4934.5</v>
      </c>
      <c r="H58" s="81">
        <v>0.28445041993424519</v>
      </c>
      <c r="I58" s="80">
        <v>0.26998395260838198</v>
      </c>
      <c r="J58" s="121">
        <v>0.76913227335585255</v>
      </c>
      <c r="K58" s="30">
        <v>4.0726311454379207</v>
      </c>
      <c r="L58" s="20">
        <v>13032.7</v>
      </c>
    </row>
    <row r="59" spans="1:12" x14ac:dyDescent="0.2">
      <c r="A59" s="23" t="s">
        <v>142</v>
      </c>
      <c r="B59" s="63" t="s">
        <v>196</v>
      </c>
      <c r="C59" s="36">
        <v>16751</v>
      </c>
      <c r="D59" s="79">
        <v>0.96521737707136201</v>
      </c>
      <c r="E59" s="79">
        <v>1.0179093785445645</v>
      </c>
      <c r="F59" s="80">
        <v>0.96637339551464219</v>
      </c>
      <c r="G59" s="25">
        <v>63919.7</v>
      </c>
      <c r="H59" s="81">
        <v>0.60116964980574472</v>
      </c>
      <c r="I59" s="80">
        <v>0.62208836935705558</v>
      </c>
      <c r="J59" s="121">
        <v>0.36520374570889752</v>
      </c>
      <c r="K59" s="30">
        <v>1.9337898053804623</v>
      </c>
      <c r="L59" s="20">
        <v>37928.9</v>
      </c>
    </row>
    <row r="60" spans="1:12" x14ac:dyDescent="0.2">
      <c r="A60" s="23" t="s">
        <v>146</v>
      </c>
      <c r="B60" s="63" t="s">
        <v>197</v>
      </c>
      <c r="C60" s="36">
        <v>4002</v>
      </c>
      <c r="D60" s="79">
        <v>1.0411362537764259</v>
      </c>
      <c r="E60" s="79">
        <v>1.0749625187406298</v>
      </c>
      <c r="F60" s="80">
        <v>1.1008080799393496</v>
      </c>
      <c r="G60" s="25">
        <v>20098.400000000001</v>
      </c>
      <c r="H60" s="81">
        <v>0.7912021498915951</v>
      </c>
      <c r="I60" s="80">
        <v>0.7187466773819351</v>
      </c>
      <c r="J60" s="121">
        <v>0.3096059300477545</v>
      </c>
      <c r="K60" s="30">
        <v>1.6393938951790374</v>
      </c>
      <c r="L60" s="20">
        <v>7682.1</v>
      </c>
    </row>
    <row r="61" spans="1:12" x14ac:dyDescent="0.2">
      <c r="A61" s="23" t="s">
        <v>152</v>
      </c>
      <c r="B61" s="63" t="s">
        <v>197</v>
      </c>
      <c r="C61" s="36">
        <v>17905</v>
      </c>
      <c r="D61" s="79">
        <v>1.0411362537764259</v>
      </c>
      <c r="E61" s="79">
        <v>1.0167550963418039</v>
      </c>
      <c r="F61" s="80">
        <v>1.0412011636311074</v>
      </c>
      <c r="G61" s="25">
        <v>94252.2</v>
      </c>
      <c r="H61" s="81">
        <v>0.82931635158314698</v>
      </c>
      <c r="I61" s="80">
        <v>0.79649963959987446</v>
      </c>
      <c r="J61" s="121">
        <v>0.21188481204796042</v>
      </c>
      <c r="K61" s="30">
        <v>1.1219509500318869</v>
      </c>
      <c r="L61" s="20">
        <v>23521.7</v>
      </c>
    </row>
    <row r="62" spans="1:12" x14ac:dyDescent="0.2">
      <c r="A62" s="23" t="s">
        <v>161</v>
      </c>
      <c r="B62" s="63" t="s">
        <v>198</v>
      </c>
      <c r="C62" s="36">
        <v>32888</v>
      </c>
      <c r="D62" s="79">
        <v>0.99737826012143549</v>
      </c>
      <c r="E62" s="79">
        <v>1.0091218681585989</v>
      </c>
      <c r="F62" s="80">
        <v>0.98995221730704497</v>
      </c>
      <c r="G62" s="25">
        <v>112797.9</v>
      </c>
      <c r="H62" s="81">
        <v>0.54033936511897329</v>
      </c>
      <c r="I62" s="80">
        <v>0.54582368287315108</v>
      </c>
      <c r="J62" s="121">
        <v>0.44961285218807173</v>
      </c>
      <c r="K62" s="30">
        <v>2.3807443383189351</v>
      </c>
      <c r="L62" s="20">
        <v>91679</v>
      </c>
    </row>
    <row r="63" spans="1:12" x14ac:dyDescent="0.2">
      <c r="A63" s="23" t="s">
        <v>169</v>
      </c>
      <c r="B63" s="63" t="s">
        <v>199</v>
      </c>
      <c r="C63" s="36">
        <v>59215</v>
      </c>
      <c r="D63" s="79">
        <v>1.0152336971741254</v>
      </c>
      <c r="E63" s="79">
        <v>1.0050662838807733</v>
      </c>
      <c r="F63" s="80">
        <v>1.0036249423144701</v>
      </c>
      <c r="G63" s="25">
        <v>367759.3</v>
      </c>
      <c r="H63" s="81">
        <v>0.97844177793454923</v>
      </c>
      <c r="I63" s="80">
        <v>0.97490779342146905</v>
      </c>
      <c r="J63" s="121">
        <v>2.5183164379920891E-2</v>
      </c>
      <c r="K63" s="30">
        <v>0.13334733588392367</v>
      </c>
      <c r="L63" s="20">
        <v>9245.6</v>
      </c>
    </row>
    <row r="64" spans="1:12" x14ac:dyDescent="0.2">
      <c r="A64" s="23" t="s">
        <v>172</v>
      </c>
      <c r="B64" s="63" t="s">
        <v>290</v>
      </c>
      <c r="C64" s="36">
        <v>4825</v>
      </c>
      <c r="D64" s="79">
        <v>0.99165886396462988</v>
      </c>
      <c r="E64" s="79">
        <v>1.0621761658031088</v>
      </c>
      <c r="F64" s="80">
        <v>1.0360234071406418</v>
      </c>
      <c r="G64" s="25">
        <v>36035.699999999997</v>
      </c>
      <c r="H64" s="81">
        <v>1.1766267095220004</v>
      </c>
      <c r="I64" s="80">
        <v>1.1357144070416467</v>
      </c>
      <c r="J64" s="121">
        <v>0</v>
      </c>
      <c r="K64" s="30">
        <v>0</v>
      </c>
      <c r="L64" s="20">
        <v>0</v>
      </c>
    </row>
    <row r="65" spans="1:12" x14ac:dyDescent="0.2">
      <c r="A65" s="23" t="s">
        <v>174</v>
      </c>
      <c r="B65" s="63" t="s">
        <v>290</v>
      </c>
      <c r="C65" s="36">
        <v>9405</v>
      </c>
      <c r="D65" s="79">
        <v>0.99165886396462988</v>
      </c>
      <c r="E65" s="79">
        <v>1.0318979266347688</v>
      </c>
      <c r="F65" s="80">
        <v>1.006490674703848</v>
      </c>
      <c r="G65" s="25">
        <v>61165.3</v>
      </c>
      <c r="H65" s="81">
        <v>1.0245882425863744</v>
      </c>
      <c r="I65" s="80">
        <v>1.0179808599695686</v>
      </c>
      <c r="J65" s="121">
        <v>0</v>
      </c>
      <c r="K65" s="30">
        <v>0</v>
      </c>
      <c r="L65" s="20">
        <v>0</v>
      </c>
    </row>
    <row r="66" spans="1:12" x14ac:dyDescent="0.2">
      <c r="A66" s="23" t="s">
        <v>141</v>
      </c>
      <c r="B66" s="63" t="s">
        <v>290</v>
      </c>
      <c r="C66" s="36">
        <v>22689</v>
      </c>
      <c r="D66" s="79">
        <v>0.99165886396462988</v>
      </c>
      <c r="E66" s="79">
        <v>1.0132222662964432</v>
      </c>
      <c r="F66" s="80">
        <v>0.98827484396198217</v>
      </c>
      <c r="G66" s="25">
        <v>78251.899999999994</v>
      </c>
      <c r="H66" s="81">
        <v>0.54335365623555887</v>
      </c>
      <c r="I66" s="80">
        <v>0.54980014876960792</v>
      </c>
      <c r="J66" s="121">
        <v>0.44492118772642331</v>
      </c>
      <c r="K66" s="30">
        <v>2.3559015128747691</v>
      </c>
      <c r="L66" s="20">
        <v>62588.2</v>
      </c>
    </row>
    <row r="67" spans="1:12" x14ac:dyDescent="0.2">
      <c r="A67" s="23" t="s">
        <v>176</v>
      </c>
      <c r="B67" s="63" t="s">
        <v>290</v>
      </c>
      <c r="C67" s="36">
        <v>3096</v>
      </c>
      <c r="D67" s="79">
        <v>0.99165886396462988</v>
      </c>
      <c r="E67" s="79">
        <v>1.0968992248062015</v>
      </c>
      <c r="F67" s="80">
        <v>1.069891519656168</v>
      </c>
      <c r="G67" s="25">
        <v>17655.099999999999</v>
      </c>
      <c r="H67" s="81">
        <v>0.8984052629724143</v>
      </c>
      <c r="I67" s="80">
        <v>0.83971622025860682</v>
      </c>
      <c r="J67" s="121">
        <v>0.17148625668375367</v>
      </c>
      <c r="K67" s="30">
        <v>0.90803662020003406</v>
      </c>
      <c r="L67" s="20">
        <v>3291.7</v>
      </c>
    </row>
    <row r="68" spans="1:12" x14ac:dyDescent="0.2">
      <c r="A68" s="23" t="s">
        <v>178</v>
      </c>
      <c r="B68" s="63" t="s">
        <v>290</v>
      </c>
      <c r="C68" s="36">
        <v>40632</v>
      </c>
      <c r="D68" s="79">
        <v>0.99165886396462988</v>
      </c>
      <c r="E68" s="79">
        <v>1.007383343177791</v>
      </c>
      <c r="F68" s="80">
        <v>0.98257968602286161</v>
      </c>
      <c r="G68" s="25">
        <v>247392.3</v>
      </c>
      <c r="H68" s="81">
        <v>0.95922620799405722</v>
      </c>
      <c r="I68" s="80">
        <v>0.97623248438675636</v>
      </c>
      <c r="J68" s="121">
        <v>2.3353478028804397E-2</v>
      </c>
      <c r="K68" s="30">
        <v>0.12365896643424897</v>
      </c>
      <c r="L68" s="20">
        <v>5883.2</v>
      </c>
    </row>
    <row r="69" spans="1:12" x14ac:dyDescent="0.2">
      <c r="A69" s="23" t="s">
        <v>180</v>
      </c>
      <c r="B69" s="63" t="s">
        <v>290</v>
      </c>
      <c r="C69" s="36">
        <v>11879</v>
      </c>
      <c r="D69" s="79">
        <v>0.99165886396462988</v>
      </c>
      <c r="E69" s="79">
        <v>1.0252546510649045</v>
      </c>
      <c r="F69" s="80">
        <v>1.0000109689713617</v>
      </c>
      <c r="G69" s="25">
        <v>32633.5</v>
      </c>
      <c r="H69" s="81">
        <v>0.43279957978689637</v>
      </c>
      <c r="I69" s="80">
        <v>0.43279483247277351</v>
      </c>
      <c r="J69" s="121">
        <v>0.56721138918446523</v>
      </c>
      <c r="K69" s="30">
        <v>3.0034401749398199</v>
      </c>
      <c r="L69" s="20">
        <v>41775.199999999997</v>
      </c>
    </row>
    <row r="70" spans="1:12" x14ac:dyDescent="0.2">
      <c r="A70" s="23" t="s">
        <v>276</v>
      </c>
      <c r="B70" s="63" t="s">
        <v>290</v>
      </c>
      <c r="C70" s="36">
        <v>4450</v>
      </c>
      <c r="D70" s="79">
        <v>0.99165886396462988</v>
      </c>
      <c r="E70" s="79">
        <v>1.0674157303370786</v>
      </c>
      <c r="F70" s="80">
        <v>1.041133963821522</v>
      </c>
      <c r="G70" s="25">
        <v>130657.1</v>
      </c>
      <c r="H70" s="81">
        <v>4.6256850680186261</v>
      </c>
      <c r="I70" s="80">
        <v>4.4429297561668939</v>
      </c>
      <c r="J70" s="121">
        <v>0</v>
      </c>
      <c r="K70" s="30">
        <v>0</v>
      </c>
      <c r="L70" s="20">
        <v>0</v>
      </c>
    </row>
    <row r="71" spans="1:12" x14ac:dyDescent="0.2">
      <c r="A71" s="23" t="s">
        <v>181</v>
      </c>
      <c r="B71" s="63" t="s">
        <v>290</v>
      </c>
      <c r="C71" s="36">
        <v>6355</v>
      </c>
      <c r="D71" s="79">
        <v>0.99165886396462988</v>
      </c>
      <c r="E71" s="79">
        <v>1.04720692368214</v>
      </c>
      <c r="F71" s="80">
        <v>1.0214227356854004</v>
      </c>
      <c r="G71" s="25">
        <v>53467</v>
      </c>
      <c r="H71" s="81">
        <v>1.3254804286099813</v>
      </c>
      <c r="I71" s="80">
        <v>1.2976805609486952</v>
      </c>
      <c r="J71" s="121">
        <v>0</v>
      </c>
      <c r="K71" s="30">
        <v>0</v>
      </c>
      <c r="L71" s="20">
        <v>0</v>
      </c>
    </row>
    <row r="72" spans="1:12" ht="20.45" customHeight="1" x14ac:dyDescent="0.2">
      <c r="A72" s="56" t="s">
        <v>239</v>
      </c>
      <c r="B72" s="64"/>
      <c r="C72" s="31">
        <v>1297861</v>
      </c>
      <c r="D72" s="81">
        <v>1</v>
      </c>
      <c r="E72" s="79">
        <v>1</v>
      </c>
      <c r="F72" s="80">
        <v>1</v>
      </c>
      <c r="G72" s="25">
        <v>8238063.3000000007</v>
      </c>
      <c r="H72" s="81">
        <v>0.99999999999999989</v>
      </c>
      <c r="I72" s="80">
        <v>0.99999999999999989</v>
      </c>
      <c r="J72" s="121"/>
      <c r="K72" s="30"/>
      <c r="L72" s="25">
        <v>1519665.3999999997</v>
      </c>
    </row>
    <row r="73" spans="1:12" ht="13.15" customHeight="1" x14ac:dyDescent="0.2">
      <c r="A73" s="83"/>
      <c r="B73" s="84"/>
      <c r="C73" s="85"/>
      <c r="D73" s="85"/>
      <c r="E73" s="85"/>
      <c r="F73" s="86"/>
      <c r="G73" s="22"/>
      <c r="H73" s="46"/>
      <c r="I73" s="46"/>
      <c r="J73" s="46"/>
      <c r="K73" s="46"/>
      <c r="L73" s="44"/>
    </row>
    <row r="74" spans="1:12" x14ac:dyDescent="0.2">
      <c r="A74" s="27"/>
      <c r="B74" s="100"/>
      <c r="C74" s="27"/>
      <c r="D74" s="27"/>
      <c r="E74" s="27"/>
      <c r="G74" s="14"/>
      <c r="H74" s="117" t="s">
        <v>268</v>
      </c>
      <c r="L74" s="97"/>
    </row>
    <row r="75" spans="1:12" ht="13.15" customHeight="1" x14ac:dyDescent="0.2">
      <c r="A75" s="57"/>
      <c r="B75" s="275" t="s">
        <v>392</v>
      </c>
      <c r="C75" s="276"/>
      <c r="D75" s="276"/>
      <c r="E75" s="276"/>
      <c r="F75" s="277"/>
      <c r="G75" s="25">
        <v>8523848</v>
      </c>
      <c r="H75" s="37">
        <v>6567.6124022526301</v>
      </c>
      <c r="I75" s="35"/>
      <c r="J75" s="35"/>
      <c r="K75" s="35"/>
      <c r="L75" s="231"/>
    </row>
    <row r="76" spans="1:12" x14ac:dyDescent="0.2">
      <c r="A76" s="27"/>
      <c r="B76" s="278"/>
      <c r="C76" s="279"/>
      <c r="D76" s="279"/>
      <c r="E76" s="279"/>
      <c r="F76" s="280"/>
      <c r="G76" s="69" t="s">
        <v>3</v>
      </c>
      <c r="H76" s="69" t="s">
        <v>231</v>
      </c>
      <c r="I76" s="35"/>
      <c r="J76" s="35"/>
      <c r="K76" s="35"/>
    </row>
    <row r="77" spans="1:12" ht="29.45" customHeight="1" x14ac:dyDescent="0.2">
      <c r="A77" s="27"/>
      <c r="B77" s="255" t="s">
        <v>394</v>
      </c>
      <c r="C77" s="255"/>
      <c r="D77" s="255"/>
      <c r="E77" s="255"/>
      <c r="F77" s="255"/>
      <c r="G77" s="274">
        <v>1170.9000000000001</v>
      </c>
      <c r="H77" s="274"/>
    </row>
    <row r="78" spans="1:12" x14ac:dyDescent="0.2">
      <c r="A78" s="27"/>
      <c r="B78" s="100"/>
      <c r="C78" s="57"/>
      <c r="D78" s="67"/>
      <c r="E78" s="27"/>
      <c r="G78" s="22"/>
      <c r="H78" s="48"/>
      <c r="L78" s="38"/>
    </row>
    <row r="79" spans="1:12" x14ac:dyDescent="0.2">
      <c r="A79" s="27"/>
      <c r="B79" s="100"/>
      <c r="C79" s="57"/>
      <c r="D79" s="57"/>
      <c r="E79" s="27"/>
      <c r="G79" s="46"/>
      <c r="H79" s="22"/>
      <c r="I79" s="44"/>
      <c r="J79" s="44"/>
      <c r="K79" s="44"/>
      <c r="L79" s="237"/>
    </row>
    <row r="80" spans="1:12" x14ac:dyDescent="0.2">
      <c r="A80" s="27"/>
      <c r="B80" s="100"/>
      <c r="C80" s="57"/>
      <c r="D80" s="57"/>
      <c r="E80" s="27"/>
      <c r="G80" s="14"/>
      <c r="H80" s="47"/>
      <c r="I80" s="46"/>
      <c r="J80" s="46"/>
      <c r="K80" s="46"/>
      <c r="L80" s="232"/>
    </row>
    <row r="81" spans="1:12" x14ac:dyDescent="0.2">
      <c r="A81" s="27"/>
      <c r="B81" s="100"/>
      <c r="C81" s="57"/>
      <c r="D81" s="68"/>
      <c r="E81" s="27"/>
      <c r="G81" s="14"/>
      <c r="H81" s="47"/>
      <c r="I81" s="46"/>
      <c r="J81" s="46"/>
      <c r="K81" s="46"/>
      <c r="L81" s="44"/>
    </row>
    <row r="82" spans="1:12" x14ac:dyDescent="0.2">
      <c r="A82" s="27"/>
      <c r="B82" s="100"/>
      <c r="C82" s="57"/>
      <c r="D82" s="68"/>
      <c r="E82" s="27"/>
      <c r="G82" s="14"/>
      <c r="H82" s="38"/>
      <c r="L82" s="35"/>
    </row>
    <row r="83" spans="1:12" x14ac:dyDescent="0.2">
      <c r="A83" s="27"/>
      <c r="B83" s="100"/>
      <c r="C83" s="27"/>
      <c r="D83" s="27"/>
      <c r="E83" s="27"/>
      <c r="G83" s="14"/>
      <c r="H83" s="38"/>
      <c r="L83" s="35"/>
    </row>
    <row r="84" spans="1:12" x14ac:dyDescent="0.2">
      <c r="A84" s="27"/>
      <c r="B84" s="100"/>
      <c r="C84" s="27"/>
      <c r="D84" s="27"/>
      <c r="E84" s="27"/>
      <c r="G84" s="14"/>
      <c r="H84" s="38"/>
      <c r="L84" s="35"/>
    </row>
    <row r="85" spans="1:12" x14ac:dyDescent="0.2">
      <c r="A85" s="27"/>
      <c r="B85" s="100"/>
      <c r="C85" s="27"/>
      <c r="D85" s="27"/>
      <c r="E85" s="27"/>
      <c r="G85" s="14"/>
      <c r="H85" s="38"/>
      <c r="L85" s="35"/>
    </row>
    <row r="86" spans="1:12" x14ac:dyDescent="0.2">
      <c r="A86" s="27"/>
      <c r="B86" s="100"/>
      <c r="C86" s="27"/>
      <c r="D86" s="27"/>
      <c r="E86" s="27"/>
      <c r="G86" s="14"/>
      <c r="H86" s="38"/>
      <c r="L86" s="35"/>
    </row>
    <row r="87" spans="1:12" x14ac:dyDescent="0.2">
      <c r="A87" s="27"/>
      <c r="B87" s="100"/>
      <c r="C87" s="27"/>
      <c r="D87" s="27"/>
      <c r="E87" s="27"/>
      <c r="G87" s="14"/>
      <c r="H87" s="38"/>
      <c r="L87" s="35"/>
    </row>
    <row r="88" spans="1:12" x14ac:dyDescent="0.2">
      <c r="A88" s="27"/>
      <c r="B88" s="100"/>
      <c r="C88" s="27"/>
      <c r="D88" s="27"/>
      <c r="E88" s="27"/>
      <c r="G88" s="38"/>
      <c r="H88" s="38"/>
      <c r="L88" s="35"/>
    </row>
    <row r="89" spans="1:12" x14ac:dyDescent="0.2">
      <c r="A89" s="27"/>
      <c r="B89" s="100"/>
      <c r="C89" s="27"/>
      <c r="D89" s="27"/>
      <c r="E89" s="27"/>
    </row>
    <row r="90" spans="1:12" x14ac:dyDescent="0.2">
      <c r="A90" s="27"/>
      <c r="B90" s="100"/>
      <c r="C90" s="27"/>
      <c r="D90" s="27"/>
      <c r="E90" s="27"/>
    </row>
    <row r="91" spans="1:12" x14ac:dyDescent="0.2">
      <c r="A91" s="27"/>
      <c r="B91" s="100"/>
      <c r="C91" s="27"/>
      <c r="D91" s="27"/>
      <c r="E91" s="27"/>
    </row>
    <row r="92" spans="1:12" x14ac:dyDescent="0.2">
      <c r="A92" s="27"/>
      <c r="B92" s="100"/>
      <c r="C92" s="27"/>
      <c r="D92" s="27"/>
      <c r="E92" s="27"/>
    </row>
    <row r="93" spans="1:12" x14ac:dyDescent="0.2">
      <c r="A93" s="27"/>
      <c r="B93" s="100"/>
      <c r="C93" s="27"/>
      <c r="D93" s="27"/>
      <c r="E93" s="27"/>
    </row>
    <row r="94" spans="1:12" x14ac:dyDescent="0.2">
      <c r="A94" s="27"/>
      <c r="B94" s="100"/>
      <c r="C94" s="27"/>
      <c r="D94" s="27"/>
      <c r="E94" s="27"/>
    </row>
    <row r="95" spans="1:12" x14ac:dyDescent="0.2">
      <c r="A95" s="27"/>
      <c r="B95" s="100"/>
      <c r="C95" s="27"/>
      <c r="D95" s="27"/>
      <c r="E95" s="27"/>
    </row>
    <row r="96" spans="1:12" x14ac:dyDescent="0.2">
      <c r="A96" s="27"/>
      <c r="B96" s="100"/>
      <c r="C96" s="27"/>
      <c r="D96" s="27"/>
      <c r="E96" s="27"/>
    </row>
    <row r="97" spans="1:5" x14ac:dyDescent="0.2">
      <c r="A97" s="27"/>
      <c r="B97" s="100"/>
      <c r="C97" s="27"/>
      <c r="D97" s="27"/>
      <c r="E97" s="27"/>
    </row>
    <row r="98" spans="1:5" x14ac:dyDescent="0.2">
      <c r="A98" s="27"/>
      <c r="B98" s="100"/>
      <c r="C98" s="27"/>
      <c r="D98" s="27"/>
      <c r="E98" s="27"/>
    </row>
    <row r="99" spans="1:5" x14ac:dyDescent="0.2">
      <c r="A99" s="27"/>
      <c r="B99" s="100"/>
      <c r="C99" s="27"/>
      <c r="D99" s="27"/>
      <c r="E99" s="27"/>
    </row>
    <row r="100" spans="1:5" x14ac:dyDescent="0.2">
      <c r="A100" s="27"/>
      <c r="B100" s="100"/>
      <c r="C100" s="27"/>
      <c r="D100" s="27"/>
      <c r="E100" s="27"/>
    </row>
    <row r="101" spans="1:5" x14ac:dyDescent="0.2">
      <c r="A101" s="27"/>
      <c r="B101" s="100"/>
      <c r="C101" s="27"/>
      <c r="D101" s="27"/>
      <c r="E101" s="27"/>
    </row>
    <row r="102" spans="1:5" x14ac:dyDescent="0.2">
      <c r="A102" s="27"/>
      <c r="B102" s="100"/>
      <c r="C102" s="27"/>
      <c r="D102" s="27"/>
      <c r="E102" s="27"/>
    </row>
    <row r="103" spans="1:5" x14ac:dyDescent="0.2">
      <c r="A103" s="27"/>
      <c r="B103" s="100"/>
      <c r="C103" s="27"/>
      <c r="D103" s="27"/>
      <c r="E103" s="27"/>
    </row>
    <row r="104" spans="1:5" x14ac:dyDescent="0.2">
      <c r="A104" s="27"/>
      <c r="B104" s="100"/>
      <c r="C104" s="27"/>
      <c r="D104" s="27"/>
      <c r="E104" s="27"/>
    </row>
    <row r="105" spans="1:5" x14ac:dyDescent="0.2">
      <c r="A105" s="27"/>
      <c r="B105" s="100"/>
      <c r="C105" s="27"/>
      <c r="D105" s="27"/>
      <c r="E105" s="27"/>
    </row>
    <row r="106" spans="1:5" x14ac:dyDescent="0.2">
      <c r="A106" s="27"/>
      <c r="B106" s="100"/>
      <c r="C106" s="27"/>
      <c r="D106" s="27"/>
      <c r="E106" s="27"/>
    </row>
    <row r="107" spans="1:5" x14ac:dyDescent="0.2">
      <c r="A107" s="27"/>
      <c r="B107" s="100"/>
      <c r="C107" s="27"/>
      <c r="D107" s="27"/>
      <c r="E107" s="27"/>
    </row>
    <row r="108" spans="1:5" x14ac:dyDescent="0.2">
      <c r="A108" s="27"/>
      <c r="B108" s="100"/>
      <c r="C108" s="27"/>
      <c r="D108" s="27"/>
      <c r="E108" s="27"/>
    </row>
    <row r="109" spans="1:5" x14ac:dyDescent="0.2">
      <c r="A109" s="27"/>
      <c r="B109" s="100"/>
      <c r="C109" s="27"/>
      <c r="D109" s="27"/>
      <c r="E109" s="27"/>
    </row>
    <row r="110" spans="1:5" x14ac:dyDescent="0.2">
      <c r="A110" s="27"/>
      <c r="B110" s="100"/>
      <c r="C110" s="27"/>
      <c r="D110" s="27"/>
      <c r="E110" s="27"/>
    </row>
    <row r="111" spans="1:5" x14ac:dyDescent="0.2">
      <c r="A111" s="27"/>
      <c r="B111" s="100"/>
      <c r="C111" s="27"/>
      <c r="D111" s="27"/>
      <c r="E111" s="27"/>
    </row>
    <row r="112" spans="1:5" x14ac:dyDescent="0.2">
      <c r="A112" s="27"/>
      <c r="B112" s="100"/>
      <c r="C112" s="27"/>
      <c r="D112" s="27"/>
      <c r="E112" s="27"/>
    </row>
    <row r="113" spans="1:5" x14ac:dyDescent="0.2">
      <c r="A113" s="27"/>
      <c r="B113" s="100"/>
      <c r="C113" s="27"/>
      <c r="D113" s="27"/>
      <c r="E113" s="27"/>
    </row>
    <row r="114" spans="1:5" x14ac:dyDescent="0.2">
      <c r="A114" s="27"/>
      <c r="B114" s="100"/>
      <c r="C114" s="27"/>
      <c r="D114" s="27"/>
      <c r="E114" s="27"/>
    </row>
    <row r="115" spans="1:5" x14ac:dyDescent="0.2">
      <c r="A115" s="27"/>
      <c r="B115" s="100"/>
      <c r="C115" s="27"/>
      <c r="D115" s="27"/>
      <c r="E115" s="27"/>
    </row>
    <row r="116" spans="1:5" x14ac:dyDescent="0.2">
      <c r="A116" s="27"/>
      <c r="B116" s="100"/>
      <c r="C116" s="27"/>
      <c r="D116" s="27"/>
      <c r="E116" s="27"/>
    </row>
    <row r="117" spans="1:5" x14ac:dyDescent="0.2">
      <c r="A117" s="27"/>
      <c r="B117" s="100"/>
      <c r="C117" s="27"/>
      <c r="D117" s="27"/>
      <c r="E117" s="27"/>
    </row>
    <row r="118" spans="1:5" x14ac:dyDescent="0.2">
      <c r="A118" s="27"/>
      <c r="B118" s="100"/>
      <c r="C118" s="27"/>
      <c r="D118" s="27"/>
      <c r="E118" s="27"/>
    </row>
    <row r="119" spans="1:5" x14ac:dyDescent="0.2">
      <c r="A119" s="27"/>
      <c r="B119" s="100"/>
      <c r="C119" s="27"/>
      <c r="D119" s="27"/>
      <c r="E119" s="27"/>
    </row>
    <row r="120" spans="1:5" x14ac:dyDescent="0.2">
      <c r="A120" s="27"/>
      <c r="B120" s="100"/>
      <c r="C120" s="27"/>
      <c r="D120" s="27"/>
      <c r="E120" s="27"/>
    </row>
    <row r="121" spans="1:5" x14ac:dyDescent="0.2">
      <c r="A121" s="27"/>
      <c r="B121" s="100"/>
      <c r="C121" s="27"/>
      <c r="D121" s="27"/>
      <c r="E121" s="27"/>
    </row>
    <row r="122" spans="1:5" x14ac:dyDescent="0.2">
      <c r="A122" s="27"/>
      <c r="B122" s="100"/>
      <c r="C122" s="27"/>
      <c r="D122" s="27"/>
      <c r="E122" s="27"/>
    </row>
    <row r="123" spans="1:5" x14ac:dyDescent="0.2">
      <c r="A123" s="27"/>
      <c r="B123" s="100"/>
      <c r="C123" s="27"/>
      <c r="D123" s="27"/>
      <c r="E123" s="27"/>
    </row>
    <row r="124" spans="1:5" x14ac:dyDescent="0.2">
      <c r="A124" s="27"/>
      <c r="B124" s="100"/>
      <c r="C124" s="27"/>
      <c r="D124" s="27"/>
      <c r="E124" s="27"/>
    </row>
    <row r="125" spans="1:5" x14ac:dyDescent="0.2">
      <c r="A125" s="27"/>
      <c r="B125" s="100"/>
      <c r="C125" s="27"/>
      <c r="D125" s="27"/>
      <c r="E125" s="27"/>
    </row>
    <row r="126" spans="1:5" x14ac:dyDescent="0.2">
      <c r="A126" s="27"/>
      <c r="B126" s="100"/>
      <c r="C126" s="27"/>
      <c r="D126" s="27"/>
      <c r="E126" s="27"/>
    </row>
    <row r="127" spans="1:5" x14ac:dyDescent="0.2">
      <c r="A127" s="27"/>
      <c r="B127" s="100"/>
      <c r="C127" s="27"/>
      <c r="D127" s="27"/>
      <c r="E127" s="27"/>
    </row>
    <row r="128" spans="1:5" x14ac:dyDescent="0.2">
      <c r="A128" s="27"/>
      <c r="B128" s="100"/>
      <c r="C128" s="27"/>
      <c r="D128" s="27"/>
      <c r="E128" s="27"/>
    </row>
    <row r="129" spans="1:5" x14ac:dyDescent="0.2">
      <c r="A129" s="27"/>
      <c r="B129" s="100"/>
      <c r="C129" s="27"/>
      <c r="D129" s="27"/>
      <c r="E129" s="27"/>
    </row>
    <row r="130" spans="1:5" x14ac:dyDescent="0.2">
      <c r="A130" s="27"/>
      <c r="B130" s="100"/>
      <c r="C130" s="27"/>
      <c r="D130" s="27"/>
      <c r="E130" s="27"/>
    </row>
    <row r="131" spans="1:5" x14ac:dyDescent="0.2">
      <c r="A131" s="27"/>
      <c r="B131" s="100"/>
      <c r="C131" s="27"/>
      <c r="D131" s="27"/>
      <c r="E131" s="27"/>
    </row>
    <row r="132" spans="1:5" x14ac:dyDescent="0.2">
      <c r="A132" s="27"/>
      <c r="B132" s="100"/>
      <c r="C132" s="27"/>
      <c r="D132" s="27"/>
      <c r="E132" s="27"/>
    </row>
    <row r="133" spans="1:5" x14ac:dyDescent="0.2">
      <c r="A133" s="27"/>
      <c r="B133" s="100"/>
      <c r="C133" s="27"/>
      <c r="D133" s="27"/>
      <c r="E133" s="27"/>
    </row>
    <row r="134" spans="1:5" x14ac:dyDescent="0.2">
      <c r="A134" s="27"/>
      <c r="B134" s="100"/>
      <c r="C134" s="27"/>
      <c r="D134" s="27"/>
      <c r="E134" s="27"/>
    </row>
    <row r="135" spans="1:5" x14ac:dyDescent="0.2">
      <c r="A135" s="27"/>
      <c r="B135" s="100"/>
      <c r="C135" s="27"/>
      <c r="D135" s="27"/>
      <c r="E135" s="27"/>
    </row>
    <row r="136" spans="1:5" x14ac:dyDescent="0.2">
      <c r="A136" s="27"/>
      <c r="B136" s="100"/>
      <c r="C136" s="27"/>
      <c r="D136" s="27"/>
      <c r="E136" s="27"/>
    </row>
    <row r="137" spans="1:5" x14ac:dyDescent="0.2">
      <c r="A137" s="27"/>
      <c r="B137" s="100"/>
      <c r="C137" s="27"/>
      <c r="D137" s="27"/>
      <c r="E137" s="27"/>
    </row>
    <row r="138" spans="1:5" x14ac:dyDescent="0.2">
      <c r="A138" s="27"/>
      <c r="B138" s="100"/>
      <c r="C138" s="27"/>
      <c r="D138" s="27"/>
      <c r="E138" s="27"/>
    </row>
    <row r="139" spans="1:5" x14ac:dyDescent="0.2">
      <c r="A139" s="27"/>
      <c r="B139" s="100"/>
      <c r="C139" s="27"/>
      <c r="D139" s="27"/>
      <c r="E139" s="27"/>
    </row>
    <row r="140" spans="1:5" x14ac:dyDescent="0.2">
      <c r="A140" s="27"/>
      <c r="B140" s="100"/>
      <c r="C140" s="27"/>
      <c r="D140" s="27"/>
      <c r="E140" s="27"/>
    </row>
    <row r="141" spans="1:5" x14ac:dyDescent="0.2">
      <c r="A141" s="27"/>
      <c r="B141" s="100"/>
      <c r="C141" s="27"/>
      <c r="D141" s="27"/>
      <c r="E141" s="27"/>
    </row>
    <row r="142" spans="1:5" x14ac:dyDescent="0.2">
      <c r="A142" s="27"/>
      <c r="B142" s="100"/>
      <c r="C142" s="27"/>
      <c r="D142" s="27"/>
      <c r="E142" s="27"/>
    </row>
    <row r="143" spans="1:5" x14ac:dyDescent="0.2">
      <c r="A143" s="27"/>
      <c r="B143" s="100"/>
      <c r="C143" s="27"/>
      <c r="D143" s="27"/>
      <c r="E143" s="27"/>
    </row>
    <row r="144" spans="1:5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  <row r="1733" spans="1:5" x14ac:dyDescent="0.2">
      <c r="A1733" s="27"/>
      <c r="B1733" s="100"/>
      <c r="C1733" s="27"/>
      <c r="D1733" s="27"/>
      <c r="E1733" s="27"/>
    </row>
  </sheetData>
  <autoFilter ref="A5:XFC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D132" activePane="bottomRight" state="frozen"/>
      <selection sqref="A1:N1"/>
      <selection pane="topRight" sqref="A1:N1"/>
      <selection pane="bottomLeft" sqref="A1:N1"/>
      <selection pane="bottomRight" activeCell="L134" sqref="L134:L135"/>
    </sheetView>
  </sheetViews>
  <sheetFormatPr defaultColWidth="9.140625" defaultRowHeight="12.75" x14ac:dyDescent="0.2"/>
  <cols>
    <col min="1" max="1" width="34.42578125" style="24" customWidth="1"/>
    <col min="2" max="2" width="20.28515625" style="117" customWidth="1"/>
    <col min="3" max="3" width="10.28515625" style="24" customWidth="1"/>
    <col min="4" max="4" width="13.42578125" style="24" customWidth="1"/>
    <col min="5" max="5" width="11.42578125" style="24" customWidth="1"/>
    <col min="6" max="6" width="12" style="24" customWidth="1"/>
    <col min="7" max="7" width="12.85546875" style="24" customWidth="1"/>
    <col min="8" max="8" width="8.7109375" style="24" customWidth="1"/>
    <col min="9" max="9" width="10.28515625" style="24" customWidth="1"/>
    <col min="10" max="11" width="13.140625" style="24" customWidth="1"/>
    <col min="12" max="12" width="20.140625" style="24" customWidth="1"/>
    <col min="13" max="16384" width="9.140625" style="24"/>
  </cols>
  <sheetData>
    <row r="1" spans="1:12" ht="28.15" customHeight="1" x14ac:dyDescent="0.2">
      <c r="B1" s="262" t="s">
        <v>370</v>
      </c>
      <c r="C1" s="262"/>
      <c r="D1" s="262"/>
      <c r="E1" s="262"/>
      <c r="F1" s="262"/>
      <c r="G1" s="262"/>
      <c r="H1" s="262"/>
      <c r="I1" s="262"/>
      <c r="J1" s="262"/>
      <c r="K1" s="262"/>
      <c r="L1" s="262"/>
    </row>
    <row r="2" spans="1:12" x14ac:dyDescent="0.2">
      <c r="I2" s="119"/>
      <c r="J2" s="28"/>
    </row>
    <row r="3" spans="1:12" ht="81.599999999999994" customHeight="1" x14ac:dyDescent="0.2">
      <c r="A3" s="263" t="s">
        <v>237</v>
      </c>
      <c r="B3" s="263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58</v>
      </c>
      <c r="H3" s="114" t="s">
        <v>6</v>
      </c>
      <c r="I3" s="114" t="s">
        <v>225</v>
      </c>
      <c r="J3" s="114" t="s">
        <v>309</v>
      </c>
      <c r="K3" s="114" t="s">
        <v>311</v>
      </c>
      <c r="L3" s="260" t="s">
        <v>329</v>
      </c>
    </row>
    <row r="4" spans="1:12" ht="17.45" customHeight="1" x14ac:dyDescent="0.2">
      <c r="A4" s="264"/>
      <c r="B4" s="264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1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40</v>
      </c>
      <c r="K5" s="51">
        <v>11</v>
      </c>
      <c r="L5" s="51" t="s">
        <v>321</v>
      </c>
    </row>
    <row r="6" spans="1:12" x14ac:dyDescent="0.2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581.9</v>
      </c>
      <c r="H6" s="81">
        <v>0.62399199715312814</v>
      </c>
      <c r="I6" s="80">
        <v>0.58071470847451645</v>
      </c>
      <c r="J6" s="121">
        <v>0.4505321849401705</v>
      </c>
      <c r="K6" s="30">
        <v>1.7681048687021792</v>
      </c>
      <c r="L6" s="20">
        <v>5115.5</v>
      </c>
    </row>
    <row r="7" spans="1:12" x14ac:dyDescent="0.2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453.3999999999996</v>
      </c>
      <c r="H7" s="81">
        <v>0.22697584853502592</v>
      </c>
      <c r="I7" s="80">
        <v>0.23223440714497351</v>
      </c>
      <c r="J7" s="121">
        <v>0.7503808288212932</v>
      </c>
      <c r="K7" s="30">
        <v>2.9448550873138934</v>
      </c>
      <c r="L7" s="20">
        <v>18687.599999999999</v>
      </c>
    </row>
    <row r="8" spans="1:12" x14ac:dyDescent="0.2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320.4</v>
      </c>
      <c r="H8" s="81">
        <v>0.18199901107623023</v>
      </c>
      <c r="I8" s="80">
        <v>0.17821406394392417</v>
      </c>
      <c r="J8" s="121">
        <v>0.83923919565417138</v>
      </c>
      <c r="K8" s="30">
        <v>3.293578033806607</v>
      </c>
      <c r="L8" s="20">
        <v>13581.2</v>
      </c>
    </row>
    <row r="9" spans="1:12" x14ac:dyDescent="0.2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3601.3</v>
      </c>
      <c r="H9" s="81">
        <v>1.9044226317845871</v>
      </c>
      <c r="I9" s="80">
        <v>1.8582559088696406</v>
      </c>
      <c r="J9" s="121">
        <v>0</v>
      </c>
      <c r="K9" s="30">
        <v>0</v>
      </c>
      <c r="L9" s="20">
        <v>0</v>
      </c>
    </row>
    <row r="10" spans="1:12" x14ac:dyDescent="0.2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6545.8</v>
      </c>
      <c r="H10" s="81">
        <v>0.53029074655053565</v>
      </c>
      <c r="I10" s="80">
        <v>0.55966278765355926</v>
      </c>
      <c r="J10" s="121">
        <v>0.41722757742778571</v>
      </c>
      <c r="K10" s="30">
        <v>1.6374015789900744</v>
      </c>
      <c r="L10" s="20">
        <v>26510.3</v>
      </c>
    </row>
    <row r="11" spans="1:12" x14ac:dyDescent="0.2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20223.400000000001</v>
      </c>
      <c r="H11" s="81">
        <v>0.35178016796489986</v>
      </c>
      <c r="I11" s="80">
        <v>0.37292250920083841</v>
      </c>
      <c r="J11" s="121">
        <v>0.59152617393104545</v>
      </c>
      <c r="K11" s="30">
        <v>2.3214330586196494</v>
      </c>
      <c r="L11" s="58">
        <v>43163.4</v>
      </c>
    </row>
    <row r="12" spans="1:12" x14ac:dyDescent="0.2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19775.099999999999</v>
      </c>
      <c r="H12" s="81">
        <v>0.5150944514212189</v>
      </c>
      <c r="I12" s="80">
        <v>0.53800081993327808</v>
      </c>
      <c r="J12" s="121">
        <v>0.4423287203224599</v>
      </c>
      <c r="K12" s="30">
        <v>1.7359105300608091</v>
      </c>
      <c r="L12" s="20">
        <v>21554.400000000001</v>
      </c>
    </row>
    <row r="13" spans="1:12" x14ac:dyDescent="0.2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2192.3</v>
      </c>
      <c r="H13" s="81">
        <v>0.43977252418060037</v>
      </c>
      <c r="I13" s="80">
        <v>0.46425879006441956</v>
      </c>
      <c r="J13" s="121">
        <v>0.50748476764058081</v>
      </c>
      <c r="K13" s="30">
        <v>1.9916141808529448</v>
      </c>
      <c r="L13" s="20">
        <v>32505.5</v>
      </c>
    </row>
    <row r="14" spans="1:12" x14ac:dyDescent="0.2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9955.2999999999993</v>
      </c>
      <c r="H14" s="81">
        <v>0.3288623407249392</v>
      </c>
      <c r="I14" s="80">
        <v>0.33944594677294548</v>
      </c>
      <c r="J14" s="121">
        <v>0.63995859778199304</v>
      </c>
      <c r="K14" s="30">
        <v>2.5115051717257972</v>
      </c>
      <c r="L14" s="20">
        <v>24589.599999999999</v>
      </c>
    </row>
    <row r="15" spans="1:12" x14ac:dyDescent="0.2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632.3</v>
      </c>
      <c r="H15" s="81">
        <v>0.25119820942915355</v>
      </c>
      <c r="I15" s="80">
        <v>0.23462962767703771</v>
      </c>
      <c r="J15" s="121">
        <v>0.81941768812885696</v>
      </c>
      <c r="K15" s="30">
        <v>3.2157889098948944</v>
      </c>
      <c r="L15" s="20">
        <v>10898.9</v>
      </c>
    </row>
    <row r="16" spans="1:12" x14ac:dyDescent="0.2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1550.5</v>
      </c>
      <c r="H16" s="81">
        <v>2.2961945864592783</v>
      </c>
      <c r="I16" s="80">
        <v>2.1269306142073159</v>
      </c>
      <c r="J16" s="121">
        <v>0</v>
      </c>
      <c r="K16" s="30">
        <v>0</v>
      </c>
      <c r="L16" s="20">
        <v>0</v>
      </c>
    </row>
    <row r="17" spans="1:12" x14ac:dyDescent="0.2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836.1</v>
      </c>
      <c r="H17" s="81">
        <v>0.40899348395460827</v>
      </c>
      <c r="I17" s="80">
        <v>0.37880620439048796</v>
      </c>
      <c r="J17" s="121">
        <v>0.67069707869785056</v>
      </c>
      <c r="K17" s="30">
        <v>2.6321377471122904</v>
      </c>
      <c r="L17" s="20">
        <v>7984.7</v>
      </c>
    </row>
    <row r="18" spans="1:12" x14ac:dyDescent="0.2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708.3</v>
      </c>
      <c r="H18" s="81">
        <v>0.70404829436027372</v>
      </c>
      <c r="I18" s="80">
        <v>0.66736264505325693</v>
      </c>
      <c r="J18" s="121">
        <v>0.35092279156871053</v>
      </c>
      <c r="K18" s="30">
        <v>1.3771897259539709</v>
      </c>
      <c r="L18" s="20">
        <v>4876.7</v>
      </c>
    </row>
    <row r="19" spans="1:12" x14ac:dyDescent="0.2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522.6</v>
      </c>
      <c r="H19" s="81">
        <v>0.68174372251772886</v>
      </c>
      <c r="I19" s="80">
        <v>0.66639605854633233</v>
      </c>
      <c r="J19" s="121">
        <v>0.34128712193965843</v>
      </c>
      <c r="K19" s="30">
        <v>1.3393747263738738</v>
      </c>
      <c r="L19" s="20">
        <v>6050.8</v>
      </c>
    </row>
    <row r="20" spans="1:12" x14ac:dyDescent="0.2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453</v>
      </c>
      <c r="H20" s="81">
        <v>0.55836140566752357</v>
      </c>
      <c r="I20" s="80">
        <v>0.55061261024433206</v>
      </c>
      <c r="J20" s="121">
        <v>0.4557116382094647</v>
      </c>
      <c r="K20" s="30">
        <v>1.7884315331420808</v>
      </c>
      <c r="L20" s="20">
        <v>8756.7999999999993</v>
      </c>
    </row>
    <row r="21" spans="1:12" x14ac:dyDescent="0.2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8786.7000000000007</v>
      </c>
      <c r="H21" s="81">
        <v>0.32532762593288406</v>
      </c>
      <c r="I21" s="80">
        <v>0.33639103718665775</v>
      </c>
      <c r="J21" s="121">
        <v>0.64178383058420863</v>
      </c>
      <c r="K21" s="30">
        <v>2.5186682626480161</v>
      </c>
      <c r="L21" s="20">
        <v>22001.5</v>
      </c>
    </row>
    <row r="22" spans="1:12" x14ac:dyDescent="0.2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641.1</v>
      </c>
      <c r="H22" s="81">
        <v>0.54211026529894324</v>
      </c>
      <c r="I22" s="80">
        <v>0.47219275669765387</v>
      </c>
      <c r="J22" s="121">
        <v>0.60595958035109865</v>
      </c>
      <c r="K22" s="30">
        <v>2.3780766836841769</v>
      </c>
      <c r="L22" s="20">
        <v>5165.8999999999996</v>
      </c>
    </row>
    <row r="23" spans="1:12" x14ac:dyDescent="0.2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791.6</v>
      </c>
      <c r="H23" s="81">
        <v>0.45463303876181521</v>
      </c>
      <c r="I23" s="80">
        <v>0.34501463556618328</v>
      </c>
      <c r="J23" s="121">
        <v>0.86308798491517635</v>
      </c>
      <c r="K23" s="30">
        <v>3.3871721472008245</v>
      </c>
      <c r="L23" s="20">
        <v>4317.1000000000004</v>
      </c>
    </row>
    <row r="24" spans="1:12" x14ac:dyDescent="0.2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511.7</v>
      </c>
      <c r="H24" s="81">
        <v>0.26031819078913504</v>
      </c>
      <c r="I24" s="80">
        <v>0.21953181473332509</v>
      </c>
      <c r="J24" s="121">
        <v>0.92546980584066985</v>
      </c>
      <c r="K24" s="30">
        <v>3.6319884000319509</v>
      </c>
      <c r="L24" s="20">
        <v>6821.5</v>
      </c>
    </row>
    <row r="25" spans="1:12" x14ac:dyDescent="0.2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381.2000000000007</v>
      </c>
      <c r="H25" s="81">
        <v>0.59521601991790185</v>
      </c>
      <c r="I25" s="80">
        <v>0.58234504182873503</v>
      </c>
      <c r="J25" s="121">
        <v>0.42688595943225821</v>
      </c>
      <c r="K25" s="30">
        <v>1.6753057128493702</v>
      </c>
      <c r="L25" s="20">
        <v>7629.6</v>
      </c>
    </row>
    <row r="26" spans="1:12" x14ac:dyDescent="0.2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636.8999999999996</v>
      </c>
      <c r="H26" s="81">
        <v>0.45041548219351979</v>
      </c>
      <c r="I26" s="80">
        <v>0.42318160168536195</v>
      </c>
      <c r="J26" s="121">
        <v>0.61393958522835357</v>
      </c>
      <c r="K26" s="30">
        <v>2.4093940588848306</v>
      </c>
      <c r="L26" s="20">
        <v>8022.3</v>
      </c>
    </row>
    <row r="27" spans="1:12" x14ac:dyDescent="0.2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410.3000000000002</v>
      </c>
      <c r="H27" s="81">
        <v>0.33430568946013012</v>
      </c>
      <c r="I27" s="80">
        <v>0.29543022442444566</v>
      </c>
      <c r="J27" s="121">
        <v>0.79728363966630322</v>
      </c>
      <c r="K27" s="30">
        <v>3.1289242636855938</v>
      </c>
      <c r="L27" s="20">
        <v>7296.2</v>
      </c>
    </row>
    <row r="28" spans="1:12" x14ac:dyDescent="0.2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92041.600000000006</v>
      </c>
      <c r="H28" s="81">
        <v>1.2852945577605839</v>
      </c>
      <c r="I28" s="80">
        <v>1.3336905748835384</v>
      </c>
      <c r="J28" s="121">
        <v>0</v>
      </c>
      <c r="K28" s="30">
        <v>0</v>
      </c>
      <c r="L28" s="20">
        <v>0</v>
      </c>
    </row>
    <row r="29" spans="1:12" x14ac:dyDescent="0.2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80214.8</v>
      </c>
      <c r="H29" s="81">
        <v>1.893629288371278</v>
      </c>
      <c r="I29" s="80">
        <v>1.989880577776296</v>
      </c>
      <c r="J29" s="121">
        <v>0</v>
      </c>
      <c r="K29" s="30">
        <v>0</v>
      </c>
      <c r="L29" s="20">
        <v>0</v>
      </c>
    </row>
    <row r="30" spans="1:12" x14ac:dyDescent="0.2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25499.5</v>
      </c>
      <c r="H30" s="81">
        <v>1.2647399237726664</v>
      </c>
      <c r="I30" s="80">
        <v>1.3317217708252944</v>
      </c>
      <c r="J30" s="121">
        <v>0</v>
      </c>
      <c r="K30" s="30">
        <v>0</v>
      </c>
      <c r="L30" s="20">
        <v>0</v>
      </c>
    </row>
    <row r="31" spans="1:12" x14ac:dyDescent="0.2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101636.5</v>
      </c>
      <c r="H31" s="81">
        <v>1.1928490024193201</v>
      </c>
      <c r="I31" s="80">
        <v>1.2425804533238232</v>
      </c>
      <c r="J31" s="121">
        <v>0</v>
      </c>
      <c r="K31" s="30">
        <v>0</v>
      </c>
      <c r="L31" s="20">
        <v>0</v>
      </c>
    </row>
    <row r="32" spans="1:12" x14ac:dyDescent="0.2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4774.6</v>
      </c>
      <c r="H32" s="81">
        <v>1.0063518608123994</v>
      </c>
      <c r="I32" s="80">
        <v>1.0413965645043091</v>
      </c>
      <c r="J32" s="121">
        <v>0</v>
      </c>
      <c r="K32" s="30">
        <v>0</v>
      </c>
      <c r="L32" s="20">
        <v>0</v>
      </c>
    </row>
    <row r="33" spans="1:12" x14ac:dyDescent="0.2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58782.2</v>
      </c>
      <c r="H33" s="81">
        <v>0.45400602101718807</v>
      </c>
      <c r="I33" s="80">
        <v>0.47627228158616391</v>
      </c>
      <c r="J33" s="121">
        <v>0.49924286322436184</v>
      </c>
      <c r="K33" s="30">
        <v>1.9592689859638603</v>
      </c>
      <c r="L33" s="58">
        <v>82045.5</v>
      </c>
    </row>
    <row r="34" spans="1:12" x14ac:dyDescent="0.2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49641.9</v>
      </c>
      <c r="H34" s="81">
        <v>0.84824641307466964</v>
      </c>
      <c r="I34" s="80">
        <v>0.87542930527052065</v>
      </c>
      <c r="J34" s="121">
        <v>0.12070265907519276</v>
      </c>
      <c r="K34" s="30">
        <v>0.47369525709797744</v>
      </c>
      <c r="L34" s="58">
        <v>8966.1</v>
      </c>
    </row>
    <row r="35" spans="1:12" x14ac:dyDescent="0.2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1357.599999999999</v>
      </c>
      <c r="H35" s="81">
        <v>1.2075789736056644</v>
      </c>
      <c r="I35" s="80">
        <v>1.220694364911395</v>
      </c>
      <c r="J35" s="121">
        <v>0</v>
      </c>
      <c r="K35" s="30">
        <v>0</v>
      </c>
      <c r="L35" s="20">
        <v>0</v>
      </c>
    </row>
    <row r="36" spans="1:12" x14ac:dyDescent="0.2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50014.6</v>
      </c>
      <c r="H36" s="81">
        <v>1.6135259518150626</v>
      </c>
      <c r="I36" s="80">
        <v>1.6226274785175951</v>
      </c>
      <c r="J36" s="121">
        <v>0</v>
      </c>
      <c r="K36" s="30">
        <v>0</v>
      </c>
      <c r="L36" s="20">
        <v>0</v>
      </c>
    </row>
    <row r="37" spans="1:12" x14ac:dyDescent="0.2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40702.300000000003</v>
      </c>
      <c r="H37" s="81">
        <v>0.73608742401739169</v>
      </c>
      <c r="I37" s="80">
        <v>0.75494412008000544</v>
      </c>
      <c r="J37" s="121">
        <v>0.23893497093732971</v>
      </c>
      <c r="K37" s="30">
        <v>0.93769568421312277</v>
      </c>
      <c r="L37" s="20">
        <v>16769.8</v>
      </c>
    </row>
    <row r="38" spans="1:12" x14ac:dyDescent="0.2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3623.7</v>
      </c>
      <c r="H38" s="81">
        <v>0.75417263753088304</v>
      </c>
      <c r="I38" s="80">
        <v>0.7554322277975859</v>
      </c>
      <c r="J38" s="121">
        <v>0.24415998554190388</v>
      </c>
      <c r="K38" s="30">
        <v>0.95820115323441912</v>
      </c>
      <c r="L38" s="20">
        <v>9707.6</v>
      </c>
    </row>
    <row r="39" spans="1:12" x14ac:dyDescent="0.2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37238.79999999999</v>
      </c>
      <c r="H39" s="81">
        <v>2.3080047422232592</v>
      </c>
      <c r="I39" s="80">
        <v>2.3723231495704025</v>
      </c>
      <c r="J39" s="121">
        <v>0</v>
      </c>
      <c r="K39" s="30">
        <v>0</v>
      </c>
      <c r="L39" s="20">
        <v>0</v>
      </c>
    </row>
    <row r="40" spans="1:12" x14ac:dyDescent="0.2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3141.5</v>
      </c>
      <c r="H40" s="81">
        <v>0.98916032072822924</v>
      </c>
      <c r="I40" s="80">
        <v>1.0277528023195803</v>
      </c>
      <c r="J40" s="121">
        <v>0</v>
      </c>
      <c r="K40" s="30">
        <v>0</v>
      </c>
      <c r="L40" s="20">
        <v>0</v>
      </c>
    </row>
    <row r="41" spans="1:12" x14ac:dyDescent="0.2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49145.5</v>
      </c>
      <c r="H41" s="81">
        <v>1.2864974386016552</v>
      </c>
      <c r="I41" s="80">
        <v>1.3012631011647837</v>
      </c>
      <c r="J41" s="121">
        <v>0</v>
      </c>
      <c r="K41" s="30">
        <v>0</v>
      </c>
      <c r="L41" s="20">
        <v>0</v>
      </c>
    </row>
    <row r="42" spans="1:12" x14ac:dyDescent="0.2">
      <c r="A42" s="23" t="s">
        <v>64</v>
      </c>
      <c r="B42" s="63" t="s">
        <v>189</v>
      </c>
      <c r="C42" s="36">
        <v>9484</v>
      </c>
      <c r="D42" s="79">
        <v>0.98891630887660298</v>
      </c>
      <c r="E42" s="79">
        <v>1.0316322226908476</v>
      </c>
      <c r="F42" s="80">
        <v>0.94878312267056175</v>
      </c>
      <c r="G42" s="25">
        <v>57778.5</v>
      </c>
      <c r="H42" s="81">
        <v>1.0249629936279325</v>
      </c>
      <c r="I42" s="80">
        <v>1.0802921859981505</v>
      </c>
      <c r="J42" s="121">
        <v>0</v>
      </c>
      <c r="K42" s="30">
        <v>0</v>
      </c>
      <c r="L42" s="20">
        <v>0</v>
      </c>
    </row>
    <row r="43" spans="1:12" x14ac:dyDescent="0.2">
      <c r="A43" s="23" t="s">
        <v>65</v>
      </c>
      <c r="B43" s="63" t="s">
        <v>189</v>
      </c>
      <c r="C43" s="36">
        <v>6927</v>
      </c>
      <c r="D43" s="79">
        <v>0.98891630887660298</v>
      </c>
      <c r="E43" s="79">
        <v>1.0433087916847119</v>
      </c>
      <c r="F43" s="80">
        <v>0.95952196093908748</v>
      </c>
      <c r="G43" s="25">
        <v>34453.1</v>
      </c>
      <c r="H43" s="81">
        <v>0.83679019923107745</v>
      </c>
      <c r="I43" s="80">
        <v>0.87209072152148348</v>
      </c>
      <c r="J43" s="121">
        <v>0.12273176170800999</v>
      </c>
      <c r="K43" s="30">
        <v>0.48165843123759416</v>
      </c>
      <c r="L43" s="20">
        <v>6414</v>
      </c>
    </row>
    <row r="44" spans="1:12" x14ac:dyDescent="0.2">
      <c r="A44" s="23" t="s">
        <v>66</v>
      </c>
      <c r="B44" s="63" t="s">
        <v>189</v>
      </c>
      <c r="C44" s="36">
        <v>6284</v>
      </c>
      <c r="D44" s="79">
        <v>0.98891630887660298</v>
      </c>
      <c r="E44" s="79">
        <v>1.0477402928071293</v>
      </c>
      <c r="F44" s="80">
        <v>0.96359757372101318</v>
      </c>
      <c r="G44" s="25">
        <v>22043.4</v>
      </c>
      <c r="H44" s="81">
        <v>0.59016829273612259</v>
      </c>
      <c r="I44" s="80">
        <v>0.61246344825998056</v>
      </c>
      <c r="J44" s="121">
        <v>0.37342928098489064</v>
      </c>
      <c r="K44" s="30">
        <v>1.4655160095011199</v>
      </c>
      <c r="L44" s="20">
        <v>17704</v>
      </c>
    </row>
    <row r="45" spans="1:12" x14ac:dyDescent="0.2">
      <c r="A45" s="23" t="s">
        <v>70</v>
      </c>
      <c r="B45" s="63" t="s">
        <v>189</v>
      </c>
      <c r="C45" s="36">
        <v>5622</v>
      </c>
      <c r="D45" s="79">
        <v>0.98891630887660298</v>
      </c>
      <c r="E45" s="79">
        <v>1.0533617929562433</v>
      </c>
      <c r="F45" s="80">
        <v>0.96876761818866053</v>
      </c>
      <c r="G45" s="25">
        <v>12931.5</v>
      </c>
      <c r="H45" s="81">
        <v>0.38698268252717577</v>
      </c>
      <c r="I45" s="80">
        <v>0.39945873010364563</v>
      </c>
      <c r="J45" s="121">
        <v>0.58178493566148481</v>
      </c>
      <c r="K45" s="30">
        <v>2.283203756946373</v>
      </c>
      <c r="L45" s="20">
        <v>24676.3</v>
      </c>
    </row>
    <row r="46" spans="1:12" x14ac:dyDescent="0.2">
      <c r="A46" s="23" t="s">
        <v>71</v>
      </c>
      <c r="B46" s="63" t="s">
        <v>189</v>
      </c>
      <c r="C46" s="36">
        <v>5848</v>
      </c>
      <c r="D46" s="79">
        <v>0.98891630887660298</v>
      </c>
      <c r="E46" s="79">
        <v>1.0512995896032831</v>
      </c>
      <c r="F46" s="80">
        <v>0.96687102782072876</v>
      </c>
      <c r="G46" s="25">
        <v>14289.3</v>
      </c>
      <c r="H46" s="81">
        <v>0.41109013794086396</v>
      </c>
      <c r="I46" s="80">
        <v>0.42517577434028331</v>
      </c>
      <c r="J46" s="121">
        <v>0.55578088987986485</v>
      </c>
      <c r="K46" s="30">
        <v>2.1811513809134766</v>
      </c>
      <c r="L46" s="20">
        <v>24520.9</v>
      </c>
    </row>
    <row r="47" spans="1:12" x14ac:dyDescent="0.2">
      <c r="A47" s="23" t="s">
        <v>73</v>
      </c>
      <c r="B47" s="63" t="s">
        <v>189</v>
      </c>
      <c r="C47" s="36">
        <v>7982</v>
      </c>
      <c r="D47" s="79">
        <v>0.98891630887660298</v>
      </c>
      <c r="E47" s="79">
        <v>1.0375845652718616</v>
      </c>
      <c r="F47" s="80">
        <v>0.95425744002611002</v>
      </c>
      <c r="G47" s="25">
        <v>46469.7</v>
      </c>
      <c r="H47" s="81">
        <v>0.97947107037769299</v>
      </c>
      <c r="I47" s="80">
        <v>1.0264222517886714</v>
      </c>
      <c r="J47" s="121">
        <v>0</v>
      </c>
      <c r="K47" s="30">
        <v>0</v>
      </c>
      <c r="L47" s="20">
        <v>0</v>
      </c>
    </row>
    <row r="48" spans="1:12" x14ac:dyDescent="0.2">
      <c r="A48" s="23" t="s">
        <v>74</v>
      </c>
      <c r="B48" s="63" t="s">
        <v>189</v>
      </c>
      <c r="C48" s="36">
        <v>6072</v>
      </c>
      <c r="D48" s="79">
        <v>0.98891630887660298</v>
      </c>
      <c r="E48" s="79">
        <v>1.0494071146245059</v>
      </c>
      <c r="F48" s="80">
        <v>0.96513053515246305</v>
      </c>
      <c r="G48" s="25">
        <v>27848.799999999999</v>
      </c>
      <c r="H48" s="81">
        <v>0.77162837806703555</v>
      </c>
      <c r="I48" s="80">
        <v>0.79950675060253928</v>
      </c>
      <c r="J48" s="121">
        <v>0.19350215708542751</v>
      </c>
      <c r="K48" s="30">
        <v>0.75939548268355683</v>
      </c>
      <c r="L48" s="20">
        <v>8864.2999999999993</v>
      </c>
    </row>
    <row r="49" spans="1:12" x14ac:dyDescent="0.2">
      <c r="A49" s="23" t="s">
        <v>75</v>
      </c>
      <c r="B49" s="63" t="s">
        <v>189</v>
      </c>
      <c r="C49" s="36">
        <v>10103</v>
      </c>
      <c r="D49" s="79">
        <v>0.98891630887660298</v>
      </c>
      <c r="E49" s="79">
        <v>1.0296941502524002</v>
      </c>
      <c r="F49" s="80">
        <v>0.94700069441786938</v>
      </c>
      <c r="G49" s="25">
        <v>27979.7</v>
      </c>
      <c r="H49" s="81">
        <v>0.46593589438964794</v>
      </c>
      <c r="I49" s="80">
        <v>0.49201219928995227</v>
      </c>
      <c r="J49" s="121">
        <v>0.4810648000282215</v>
      </c>
      <c r="K49" s="30">
        <v>1.8879295276187484</v>
      </c>
      <c r="L49" s="20">
        <v>36667.4</v>
      </c>
    </row>
    <row r="50" spans="1:12" x14ac:dyDescent="0.2">
      <c r="A50" s="23" t="s">
        <v>76</v>
      </c>
      <c r="B50" s="63" t="s">
        <v>189</v>
      </c>
      <c r="C50" s="36">
        <v>5594</v>
      </c>
      <c r="D50" s="79">
        <v>0.98891630887660298</v>
      </c>
      <c r="E50" s="79">
        <v>1.0536288880943869</v>
      </c>
      <c r="F50" s="80">
        <v>0.96901326324863835</v>
      </c>
      <c r="G50" s="25">
        <v>16555.3</v>
      </c>
      <c r="H50" s="81">
        <v>0.49790680385284442</v>
      </c>
      <c r="I50" s="80">
        <v>0.5138286778280009</v>
      </c>
      <c r="J50" s="121">
        <v>0.47110645939579393</v>
      </c>
      <c r="K50" s="30">
        <v>1.8488482119104641</v>
      </c>
      <c r="L50" s="20">
        <v>19882.3</v>
      </c>
    </row>
    <row r="51" spans="1:12" x14ac:dyDescent="0.2">
      <c r="A51" s="23" t="s">
        <v>78</v>
      </c>
      <c r="B51" s="63" t="s">
        <v>189</v>
      </c>
      <c r="C51" s="36">
        <v>7776</v>
      </c>
      <c r="D51" s="79">
        <v>0.98891630887660298</v>
      </c>
      <c r="E51" s="79">
        <v>1.0385802469135803</v>
      </c>
      <c r="F51" s="80">
        <v>0.95517315971422867</v>
      </c>
      <c r="G51" s="25">
        <v>48175.7</v>
      </c>
      <c r="H51" s="81">
        <v>1.0423300289232436</v>
      </c>
      <c r="I51" s="80">
        <v>1.0912471925353207</v>
      </c>
      <c r="J51" s="121">
        <v>0</v>
      </c>
      <c r="K51" s="30">
        <v>0</v>
      </c>
      <c r="L51" s="20">
        <v>0</v>
      </c>
    </row>
    <row r="52" spans="1:12" x14ac:dyDescent="0.2">
      <c r="A52" s="23" t="s">
        <v>79</v>
      </c>
      <c r="B52" s="63" t="s">
        <v>189</v>
      </c>
      <c r="C52" s="36">
        <v>5110</v>
      </c>
      <c r="D52" s="79">
        <v>0.98891630887660298</v>
      </c>
      <c r="E52" s="79">
        <v>1.0587084148727985</v>
      </c>
      <c r="F52" s="80">
        <v>0.97368485955254169</v>
      </c>
      <c r="G52" s="25">
        <v>12927.3</v>
      </c>
      <c r="H52" s="81">
        <v>0.42561840045418109</v>
      </c>
      <c r="I52" s="80">
        <v>0.43712130909560887</v>
      </c>
      <c r="J52" s="121">
        <v>0.5480664590983606</v>
      </c>
      <c r="K52" s="30">
        <v>2.1508762461284778</v>
      </c>
      <c r="L52" s="20">
        <v>21129.1</v>
      </c>
    </row>
    <row r="53" spans="1:12" x14ac:dyDescent="0.2">
      <c r="A53" s="23" t="s">
        <v>81</v>
      </c>
      <c r="B53" s="63" t="s">
        <v>190</v>
      </c>
      <c r="C53" s="36">
        <v>3494</v>
      </c>
      <c r="D53" s="79">
        <v>1.0196669123045077</v>
      </c>
      <c r="E53" s="79">
        <v>1.0858614768174013</v>
      </c>
      <c r="F53" s="80">
        <v>1.0297107946782051</v>
      </c>
      <c r="G53" s="25">
        <v>132779.1</v>
      </c>
      <c r="H53" s="81">
        <v>6.3935238245326254</v>
      </c>
      <c r="I53" s="80">
        <v>6.2090480721149133</v>
      </c>
      <c r="J53" s="121">
        <v>0</v>
      </c>
      <c r="K53" s="30">
        <v>0</v>
      </c>
      <c r="L53" s="20">
        <v>0</v>
      </c>
    </row>
    <row r="54" spans="1:12" x14ac:dyDescent="0.2">
      <c r="A54" s="23" t="s">
        <v>234</v>
      </c>
      <c r="B54" s="63" t="s">
        <v>190</v>
      </c>
      <c r="C54" s="36">
        <v>1700</v>
      </c>
      <c r="D54" s="79">
        <v>1.0196669123045077</v>
      </c>
      <c r="E54" s="79">
        <v>1.1764705882352942</v>
      </c>
      <c r="F54" s="80">
        <v>1.1156344434263539</v>
      </c>
      <c r="G54" s="25">
        <v>56320.9</v>
      </c>
      <c r="H54" s="81">
        <v>5.5738353125653743</v>
      </c>
      <c r="I54" s="80">
        <v>4.9961126114454881</v>
      </c>
      <c r="J54" s="121">
        <v>0</v>
      </c>
      <c r="K54" s="30">
        <v>0</v>
      </c>
      <c r="L54" s="20">
        <v>0</v>
      </c>
    </row>
    <row r="55" spans="1:12" x14ac:dyDescent="0.2">
      <c r="A55" s="23" t="s">
        <v>84</v>
      </c>
      <c r="B55" s="63" t="s">
        <v>190</v>
      </c>
      <c r="C55" s="36">
        <v>3395</v>
      </c>
      <c r="D55" s="79">
        <v>1.0196669123045077</v>
      </c>
      <c r="E55" s="79">
        <v>1.0883652430044182</v>
      </c>
      <c r="F55" s="80">
        <v>1.0320850893052491</v>
      </c>
      <c r="G55" s="25">
        <v>12897.2</v>
      </c>
      <c r="H55" s="81">
        <v>0.63912988313734753</v>
      </c>
      <c r="I55" s="80">
        <v>0.61926084366510858</v>
      </c>
      <c r="J55" s="121">
        <v>0.39295520616790164</v>
      </c>
      <c r="K55" s="30">
        <v>1.5421451262124619</v>
      </c>
      <c r="L55" s="20">
        <v>10064.9</v>
      </c>
    </row>
    <row r="56" spans="1:12" x14ac:dyDescent="0.2">
      <c r="A56" s="23" t="s">
        <v>85</v>
      </c>
      <c r="B56" s="63" t="s">
        <v>190</v>
      </c>
      <c r="C56" s="36">
        <v>1330</v>
      </c>
      <c r="D56" s="79">
        <v>1.0196669123045077</v>
      </c>
      <c r="E56" s="79">
        <v>1.225563909774436</v>
      </c>
      <c r="F56" s="80">
        <v>1.1621891138099345</v>
      </c>
      <c r="G56" s="25">
        <v>25602.799999999999</v>
      </c>
      <c r="H56" s="81">
        <v>3.2386893309419289</v>
      </c>
      <c r="I56" s="80">
        <v>2.7867145651749645</v>
      </c>
      <c r="J56" s="121">
        <v>0</v>
      </c>
      <c r="K56" s="30">
        <v>0</v>
      </c>
      <c r="L56" s="20">
        <v>0</v>
      </c>
    </row>
    <row r="57" spans="1:12" x14ac:dyDescent="0.2">
      <c r="A57" s="23" t="s">
        <v>86</v>
      </c>
      <c r="B57" s="63" t="s">
        <v>190</v>
      </c>
      <c r="C57" s="36">
        <v>844</v>
      </c>
      <c r="D57" s="79">
        <v>1.0196669123045077</v>
      </c>
      <c r="E57" s="79">
        <v>1.3554502369668247</v>
      </c>
      <c r="F57" s="80">
        <v>1.2853589251040123</v>
      </c>
      <c r="G57" s="25">
        <v>6756.4</v>
      </c>
      <c r="H57" s="81">
        <v>1.3468101308137872</v>
      </c>
      <c r="I57" s="80">
        <v>1.0478085961124066</v>
      </c>
      <c r="J57" s="121">
        <v>0</v>
      </c>
      <c r="K57" s="30">
        <v>0</v>
      </c>
      <c r="L57" s="20">
        <v>0</v>
      </c>
    </row>
    <row r="58" spans="1:12" x14ac:dyDescent="0.2">
      <c r="A58" s="23" t="s">
        <v>87</v>
      </c>
      <c r="B58" s="63" t="s">
        <v>190</v>
      </c>
      <c r="C58" s="36">
        <v>2681</v>
      </c>
      <c r="D58" s="79">
        <v>1.0196669123045077</v>
      </c>
      <c r="E58" s="79">
        <v>1.111898545318911</v>
      </c>
      <c r="F58" s="80">
        <v>1.0544014675404205</v>
      </c>
      <c r="G58" s="25">
        <v>19462.099999999999</v>
      </c>
      <c r="H58" s="81">
        <v>1.2213112388927001</v>
      </c>
      <c r="I58" s="80">
        <v>1.158298121247523</v>
      </c>
      <c r="J58" s="121">
        <v>0</v>
      </c>
      <c r="K58" s="30">
        <v>0</v>
      </c>
      <c r="L58" s="20">
        <v>0</v>
      </c>
    </row>
    <row r="59" spans="1:12" x14ac:dyDescent="0.2">
      <c r="A59" s="23" t="s">
        <v>88</v>
      </c>
      <c r="B59" s="63" t="s">
        <v>190</v>
      </c>
      <c r="C59" s="36">
        <v>2177</v>
      </c>
      <c r="D59" s="79">
        <v>1.0196669123045077</v>
      </c>
      <c r="E59" s="79">
        <v>1.1378043178686266</v>
      </c>
      <c r="F59" s="80">
        <v>1.0789676338594472</v>
      </c>
      <c r="G59" s="25">
        <v>9736.1</v>
      </c>
      <c r="H59" s="81">
        <v>0.75241953880030643</v>
      </c>
      <c r="I59" s="80">
        <v>0.69735135252288871</v>
      </c>
      <c r="J59" s="121">
        <v>0.32654809505914073</v>
      </c>
      <c r="K59" s="30">
        <v>1.2815316997078958</v>
      </c>
      <c r="L59" s="20">
        <v>5363.3</v>
      </c>
    </row>
    <row r="60" spans="1:12" x14ac:dyDescent="0.2">
      <c r="A60" s="23" t="s">
        <v>89</v>
      </c>
      <c r="B60" s="63" t="s">
        <v>190</v>
      </c>
      <c r="C60" s="36">
        <v>3085</v>
      </c>
      <c r="D60" s="79">
        <v>1.0196669123045077</v>
      </c>
      <c r="E60" s="79">
        <v>1.0972447325769854</v>
      </c>
      <c r="F60" s="80">
        <v>1.0405054140513701</v>
      </c>
      <c r="G60" s="25">
        <v>25563.599999999999</v>
      </c>
      <c r="H60" s="81">
        <v>1.3941204986217854</v>
      </c>
      <c r="I60" s="80">
        <v>1.3398493460918766</v>
      </c>
      <c r="J60" s="121">
        <v>0</v>
      </c>
      <c r="K60" s="30">
        <v>0</v>
      </c>
      <c r="L60" s="20">
        <v>0</v>
      </c>
    </row>
    <row r="61" spans="1:12" x14ac:dyDescent="0.2">
      <c r="A61" s="23" t="s">
        <v>90</v>
      </c>
      <c r="B61" s="63" t="s">
        <v>190</v>
      </c>
      <c r="C61" s="36">
        <v>1067</v>
      </c>
      <c r="D61" s="79">
        <v>1.0196669123045077</v>
      </c>
      <c r="E61" s="79">
        <v>1.2811621368322399</v>
      </c>
      <c r="F61" s="80">
        <v>1.2149123163441913</v>
      </c>
      <c r="G61" s="25">
        <v>2709.8</v>
      </c>
      <c r="H61" s="81">
        <v>0.42727382339785841</v>
      </c>
      <c r="I61" s="80">
        <v>0.3516910789772662</v>
      </c>
      <c r="J61" s="121">
        <v>0.78763849294633281</v>
      </c>
      <c r="K61" s="30">
        <v>3.0910720714450077</v>
      </c>
      <c r="L61" s="20">
        <v>6340.4</v>
      </c>
    </row>
    <row r="62" spans="1:12" x14ac:dyDescent="0.2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7929.2</v>
      </c>
      <c r="H62" s="81">
        <v>0.50858617397134709</v>
      </c>
      <c r="I62" s="80">
        <v>0.51466838071575682</v>
      </c>
      <c r="J62" s="121">
        <v>0.47959610616804843</v>
      </c>
      <c r="K62" s="30">
        <v>1.8821656668966784</v>
      </c>
      <c r="L62" s="20">
        <v>9490.7000000000007</v>
      </c>
    </row>
    <row r="63" spans="1:12" x14ac:dyDescent="0.2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384.2999999999993</v>
      </c>
      <c r="H63" s="81">
        <v>1.4741642674672955</v>
      </c>
      <c r="I63" s="80">
        <v>1.2986477245666466</v>
      </c>
      <c r="J63" s="121">
        <v>0</v>
      </c>
      <c r="K63" s="30">
        <v>0</v>
      </c>
      <c r="L63" s="20">
        <v>0</v>
      </c>
    </row>
    <row r="64" spans="1:12" x14ac:dyDescent="0.2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308.6</v>
      </c>
      <c r="H64" s="81">
        <v>0.47945241838090036</v>
      </c>
      <c r="I64" s="80">
        <v>0.42965609818409656</v>
      </c>
      <c r="J64" s="121">
        <v>0.63644566943226821</v>
      </c>
      <c r="K64" s="30">
        <v>2.4977187521842605</v>
      </c>
      <c r="L64" s="20">
        <v>5574.7</v>
      </c>
    </row>
    <row r="65" spans="1:12" x14ac:dyDescent="0.2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218.6999999999998</v>
      </c>
      <c r="H65" s="81">
        <v>0.25940076787026684</v>
      </c>
      <c r="I65" s="80">
        <v>0.2420616181054189</v>
      </c>
      <c r="J65" s="121">
        <v>0.8122303725829737</v>
      </c>
      <c r="K65" s="30">
        <v>3.187582428683652</v>
      </c>
      <c r="L65" s="20">
        <v>8817.9</v>
      </c>
    </row>
    <row r="66" spans="1:12" x14ac:dyDescent="0.2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0929</v>
      </c>
      <c r="H66" s="81">
        <v>0.78143339424380009</v>
      </c>
      <c r="I66" s="80">
        <v>0.73412824229037099</v>
      </c>
      <c r="J66" s="121">
        <v>0.28300378338860382</v>
      </c>
      <c r="K66" s="30">
        <v>1.1106428885585089</v>
      </c>
      <c r="L66" s="20">
        <v>5023.8999999999996</v>
      </c>
    </row>
    <row r="67" spans="1:12" x14ac:dyDescent="0.2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173.2</v>
      </c>
      <c r="H67" s="81">
        <v>0.90129265263765379</v>
      </c>
      <c r="I67" s="80">
        <v>0.77994278011173301</v>
      </c>
      <c r="J67" s="121">
        <v>0.25429552077749912</v>
      </c>
      <c r="K67" s="30">
        <v>0.99797786574462133</v>
      </c>
      <c r="L67" s="20">
        <v>2568.9</v>
      </c>
    </row>
    <row r="68" spans="1:12" x14ac:dyDescent="0.2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5743.9</v>
      </c>
      <c r="H68" s="81">
        <v>0.96741395251778417</v>
      </c>
      <c r="I68" s="80">
        <v>0.92353489388956012</v>
      </c>
      <c r="J68" s="121">
        <v>8.0098121924171109E-2</v>
      </c>
      <c r="K68" s="30">
        <v>0.3143435343400266</v>
      </c>
      <c r="L68" s="20">
        <v>1654.6</v>
      </c>
    </row>
    <row r="69" spans="1:12" x14ac:dyDescent="0.2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5213.5</v>
      </c>
      <c r="H69" s="81">
        <v>0.23796194767852435</v>
      </c>
      <c r="I69" s="80">
        <v>0.24404203093064475</v>
      </c>
      <c r="J69" s="121">
        <v>0.73712396998519014</v>
      </c>
      <c r="K69" s="30">
        <v>2.8928288005461145</v>
      </c>
      <c r="L69" s="20">
        <v>20498.5</v>
      </c>
    </row>
    <row r="70" spans="1:12" x14ac:dyDescent="0.2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243.9</v>
      </c>
      <c r="H70" s="81">
        <v>0.54037238421808842</v>
      </c>
      <c r="I70" s="80">
        <v>0.51916527136156188</v>
      </c>
      <c r="J70" s="121">
        <v>0.50047609703896645</v>
      </c>
      <c r="K70" s="30">
        <v>1.9641087882792936</v>
      </c>
      <c r="L70" s="20">
        <v>7340.2</v>
      </c>
    </row>
    <row r="71" spans="1:12" x14ac:dyDescent="0.2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552.5</v>
      </c>
      <c r="H71" s="81">
        <v>0.34789196236930475</v>
      </c>
      <c r="I71" s="80">
        <v>0.32846225621997466</v>
      </c>
      <c r="J71" s="121">
        <v>0.71126158048500066</v>
      </c>
      <c r="K71" s="30">
        <v>2.7913323518570392</v>
      </c>
      <c r="L71" s="20">
        <v>9218.9</v>
      </c>
    </row>
    <row r="72" spans="1:12" x14ac:dyDescent="0.2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60103.3</v>
      </c>
      <c r="H72" s="81">
        <v>1.1458217760338567</v>
      </c>
      <c r="I72" s="80">
        <v>1.140878632975423</v>
      </c>
      <c r="J72" s="121">
        <v>0</v>
      </c>
      <c r="K72" s="30">
        <v>0</v>
      </c>
      <c r="L72" s="20">
        <v>0</v>
      </c>
    </row>
    <row r="73" spans="1:12" x14ac:dyDescent="0.2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1422.6</v>
      </c>
      <c r="H73" s="81">
        <v>1.138860286449193</v>
      </c>
      <c r="I73" s="80">
        <v>1.1013196238703422</v>
      </c>
      <c r="J73" s="121">
        <v>0</v>
      </c>
      <c r="K73" s="30">
        <v>0</v>
      </c>
      <c r="L73" s="20">
        <v>0</v>
      </c>
    </row>
    <row r="74" spans="1:12" x14ac:dyDescent="0.2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2973.7</v>
      </c>
      <c r="H74" s="81">
        <v>0.75329034109254867</v>
      </c>
      <c r="I74" s="80">
        <v>0.73269823370927478</v>
      </c>
      <c r="J74" s="121">
        <v>0.27481414508728913</v>
      </c>
      <c r="K74" s="30">
        <v>1.0785028110291148</v>
      </c>
      <c r="L74" s="20">
        <v>10638.2</v>
      </c>
    </row>
    <row r="75" spans="1:12" x14ac:dyDescent="0.2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2849.6</v>
      </c>
      <c r="H75" s="81">
        <v>0.92307329276383632</v>
      </c>
      <c r="I75" s="80">
        <v>0.84242412810475364</v>
      </c>
      <c r="J75" s="121">
        <v>0.1726613401466946</v>
      </c>
      <c r="K75" s="30">
        <v>0.6776060986421083</v>
      </c>
      <c r="L75" s="20">
        <v>3050.8</v>
      </c>
    </row>
    <row r="76" spans="1:12" x14ac:dyDescent="0.2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4807.5</v>
      </c>
      <c r="H76" s="81">
        <v>2.046277645495632</v>
      </c>
      <c r="I76" s="80">
        <v>1.9480737105122252</v>
      </c>
      <c r="J76" s="121">
        <v>0</v>
      </c>
      <c r="K76" s="30">
        <v>0</v>
      </c>
      <c r="L76" s="20">
        <v>0</v>
      </c>
    </row>
    <row r="77" spans="1:12" x14ac:dyDescent="0.2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2465.5</v>
      </c>
      <c r="H77" s="81">
        <v>1.8991824220625197</v>
      </c>
      <c r="I77" s="80">
        <v>1.7705802023922406</v>
      </c>
      <c r="J77" s="121">
        <v>0</v>
      </c>
      <c r="K77" s="30">
        <v>0</v>
      </c>
      <c r="L77" s="20">
        <v>0</v>
      </c>
    </row>
    <row r="78" spans="1:12" x14ac:dyDescent="0.2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2639.3</v>
      </c>
      <c r="H78" s="81">
        <v>3.5597202961170598</v>
      </c>
      <c r="I78" s="80">
        <v>3.4514066649748973</v>
      </c>
      <c r="J78" s="121">
        <v>0</v>
      </c>
      <c r="K78" s="30">
        <v>0</v>
      </c>
      <c r="L78" s="20">
        <v>0</v>
      </c>
    </row>
    <row r="79" spans="1:12" x14ac:dyDescent="0.2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558</v>
      </c>
      <c r="H79" s="81">
        <v>0.63154815266741304</v>
      </c>
      <c r="I79" s="80">
        <v>0.59247291348120279</v>
      </c>
      <c r="J79" s="121">
        <v>0.4344046331850494</v>
      </c>
      <c r="K79" s="30">
        <v>1.704812602951481</v>
      </c>
      <c r="L79" s="20">
        <v>10090.9</v>
      </c>
    </row>
    <row r="80" spans="1:12" x14ac:dyDescent="0.2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39312.199999999997</v>
      </c>
      <c r="H80" s="81">
        <v>2.1003329995132911</v>
      </c>
      <c r="I80" s="80">
        <v>1.9742773180755753</v>
      </c>
      <c r="J80" s="121">
        <v>0</v>
      </c>
      <c r="K80" s="30">
        <v>0</v>
      </c>
      <c r="L80" s="20">
        <v>0</v>
      </c>
    </row>
    <row r="81" spans="1:12" x14ac:dyDescent="0.2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4943</v>
      </c>
      <c r="H81" s="81">
        <v>1.5261856917750811</v>
      </c>
      <c r="I81" s="80">
        <v>1.4577291728201678</v>
      </c>
      <c r="J81" s="121">
        <v>0</v>
      </c>
      <c r="K81" s="30">
        <v>0</v>
      </c>
      <c r="L81" s="20">
        <v>0</v>
      </c>
    </row>
    <row r="82" spans="1:12" x14ac:dyDescent="0.2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1856.4</v>
      </c>
      <c r="H82" s="81">
        <v>0.37326722764223458</v>
      </c>
      <c r="I82" s="80">
        <v>0.36386462835568589</v>
      </c>
      <c r="J82" s="121">
        <v>0.6525736993229373</v>
      </c>
      <c r="K82" s="30">
        <v>2.5610128943686932</v>
      </c>
      <c r="L82" s="20">
        <v>26310.1</v>
      </c>
    </row>
    <row r="83" spans="1:12" x14ac:dyDescent="0.2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2948.6</v>
      </c>
      <c r="H83" s="81">
        <v>0.34959638538523036</v>
      </c>
      <c r="I83" s="80">
        <v>0.31095729182238913</v>
      </c>
      <c r="J83" s="121">
        <v>0.77466213685875329</v>
      </c>
      <c r="K83" s="30">
        <v>3.0401466123027063</v>
      </c>
      <c r="L83" s="20">
        <v>8293.2000000000007</v>
      </c>
    </row>
    <row r="84" spans="1:12" x14ac:dyDescent="0.2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287.6</v>
      </c>
      <c r="H84" s="81">
        <v>0.31062917940867957</v>
      </c>
      <c r="I84" s="80">
        <v>0.26946491614341983</v>
      </c>
      <c r="J84" s="121">
        <v>0.84213379936570931</v>
      </c>
      <c r="K84" s="30">
        <v>3.3049378502335132</v>
      </c>
      <c r="L84" s="20">
        <v>7871.9</v>
      </c>
    </row>
    <row r="85" spans="1:12" x14ac:dyDescent="0.2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592.3</v>
      </c>
      <c r="H85" s="81">
        <v>0.39607470669962874</v>
      </c>
      <c r="I85" s="80">
        <v>0.3904586063233445</v>
      </c>
      <c r="J85" s="121">
        <v>0.61830863710515216</v>
      </c>
      <c r="K85" s="30">
        <v>2.4265403186931187</v>
      </c>
      <c r="L85" s="20">
        <v>15043.9</v>
      </c>
    </row>
    <row r="86" spans="1:12" x14ac:dyDescent="0.2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4125.8</v>
      </c>
      <c r="H86" s="81">
        <v>0.53130955066789243</v>
      </c>
      <c r="I86" s="80">
        <v>0.53651563109551792</v>
      </c>
      <c r="J86" s="121">
        <v>0.4589869474658243</v>
      </c>
      <c r="K86" s="30">
        <v>1.8012854211355518</v>
      </c>
      <c r="L86" s="20">
        <v>15489.1</v>
      </c>
    </row>
    <row r="87" spans="1:12" x14ac:dyDescent="0.2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5440.400000000001</v>
      </c>
      <c r="H87" s="81">
        <v>1.2845541324745846</v>
      </c>
      <c r="I87" s="80">
        <v>1.2698103318075664</v>
      </c>
      <c r="J87" s="121">
        <v>0</v>
      </c>
      <c r="K87" s="30">
        <v>0</v>
      </c>
      <c r="L87" s="20">
        <v>0</v>
      </c>
    </row>
    <row r="88" spans="1:12" x14ac:dyDescent="0.2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7102.7</v>
      </c>
      <c r="H88" s="81">
        <v>0.27828826896866071</v>
      </c>
      <c r="I88" s="80">
        <v>0.28028073098965089</v>
      </c>
      <c r="J88" s="121">
        <v>0.71460292260931557</v>
      </c>
      <c r="K88" s="30">
        <v>2.8044453845669786</v>
      </c>
      <c r="L88" s="20">
        <v>23150.1</v>
      </c>
    </row>
    <row r="89" spans="1:12" x14ac:dyDescent="0.2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5840.3</v>
      </c>
      <c r="H89" s="81">
        <v>0.3751743386650872</v>
      </c>
      <c r="I89" s="80">
        <v>0.36271191474901421</v>
      </c>
      <c r="J89" s="121">
        <v>0.65918467577395212</v>
      </c>
      <c r="K89" s="30">
        <v>2.5869575439201276</v>
      </c>
      <c r="L89" s="20">
        <v>13024.7</v>
      </c>
    </row>
    <row r="90" spans="1:12" x14ac:dyDescent="0.2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3871.2</v>
      </c>
      <c r="H90" s="81">
        <v>0.35765897797970003</v>
      </c>
      <c r="I90" s="80">
        <v>0.33087633103127467</v>
      </c>
      <c r="J90" s="121">
        <v>0.72328560595275981</v>
      </c>
      <c r="K90" s="30">
        <v>2.8385204078530104</v>
      </c>
      <c r="L90" s="20">
        <v>9936.7999999999993</v>
      </c>
    </row>
    <row r="91" spans="1:12" x14ac:dyDescent="0.2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621.1999999999998</v>
      </c>
      <c r="H91" s="81">
        <v>0.26955682220548571</v>
      </c>
      <c r="I91" s="80">
        <v>0.24544577859359001</v>
      </c>
      <c r="J91" s="121">
        <v>0.82867686406955454</v>
      </c>
      <c r="K91" s="30">
        <v>3.2521263672578828</v>
      </c>
      <c r="L91" s="20">
        <v>10228.1</v>
      </c>
    </row>
    <row r="92" spans="1:12" x14ac:dyDescent="0.2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598.7</v>
      </c>
      <c r="H92" s="81">
        <v>0.65570705524625295</v>
      </c>
      <c r="I92" s="80">
        <v>0.64183911927855308</v>
      </c>
      <c r="J92" s="121">
        <v>0.3658995055742964</v>
      </c>
      <c r="K92" s="30">
        <v>1.4359655511571203</v>
      </c>
      <c r="L92" s="20">
        <v>8215.2000000000007</v>
      </c>
    </row>
    <row r="93" spans="1:12" x14ac:dyDescent="0.2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848.4</v>
      </c>
      <c r="H93" s="81">
        <v>0.26994603237455056</v>
      </c>
      <c r="I93" s="80">
        <v>0.23077571450856699</v>
      </c>
      <c r="J93" s="121">
        <v>0.89978724285068756</v>
      </c>
      <c r="K93" s="30">
        <v>3.5311976770131985</v>
      </c>
      <c r="L93" s="20">
        <v>7820.2</v>
      </c>
    </row>
    <row r="94" spans="1:12" x14ac:dyDescent="0.2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6049.3</v>
      </c>
      <c r="H94" s="81">
        <v>0.34866190259660346</v>
      </c>
      <c r="I94" s="80">
        <v>0.34067864159784672</v>
      </c>
      <c r="J94" s="121">
        <v>0.67477150362256477</v>
      </c>
      <c r="K94" s="30">
        <v>2.6481277491306932</v>
      </c>
      <c r="L94" s="20">
        <v>14859.9</v>
      </c>
    </row>
    <row r="95" spans="1:12" x14ac:dyDescent="0.2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602.6999999999998</v>
      </c>
      <c r="H95" s="81">
        <v>0.16655857397076315</v>
      </c>
      <c r="I95" s="80">
        <v>0.16654460294925685</v>
      </c>
      <c r="J95" s="121">
        <v>0.83352531359604409</v>
      </c>
      <c r="K95" s="30">
        <v>3.2711540138944519</v>
      </c>
      <c r="L95" s="20">
        <v>16532.400000000001</v>
      </c>
    </row>
    <row r="96" spans="1:12" x14ac:dyDescent="0.2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387.3</v>
      </c>
      <c r="H96" s="81">
        <v>1.0204649268294961</v>
      </c>
      <c r="I96" s="80">
        <v>0.93559142207296742</v>
      </c>
      <c r="J96" s="121">
        <v>7.0251493558878664E-2</v>
      </c>
      <c r="K96" s="30">
        <v>0.27570063126910277</v>
      </c>
      <c r="L96" s="20">
        <v>1257.2</v>
      </c>
    </row>
    <row r="97" spans="1:12" x14ac:dyDescent="0.2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6087.4</v>
      </c>
      <c r="H97" s="81">
        <v>0.96490923421521391</v>
      </c>
      <c r="I97" s="80">
        <v>0.90025935180859107</v>
      </c>
      <c r="J97" s="121">
        <v>0.10690327434328468</v>
      </c>
      <c r="K97" s="30">
        <v>0.41953983791783328</v>
      </c>
      <c r="L97" s="20">
        <v>2262.3000000000002</v>
      </c>
    </row>
    <row r="98" spans="1:12" x14ac:dyDescent="0.2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2149.6</v>
      </c>
      <c r="H98" s="81">
        <v>1.8582441004546395</v>
      </c>
      <c r="I98" s="80">
        <v>1.5079166268267628</v>
      </c>
      <c r="J98" s="121">
        <v>0</v>
      </c>
      <c r="K98" s="30">
        <v>0</v>
      </c>
      <c r="L98" s="20">
        <v>0</v>
      </c>
    </row>
    <row r="99" spans="1:12" x14ac:dyDescent="0.2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4975.9</v>
      </c>
      <c r="H99" s="81">
        <v>0.95619348386567316</v>
      </c>
      <c r="I99" s="80">
        <v>0.88660098922285291</v>
      </c>
      <c r="J99" s="121">
        <v>0.12230010624843365</v>
      </c>
      <c r="K99" s="30">
        <v>0.47996440771343646</v>
      </c>
      <c r="L99" s="20">
        <v>2431.3000000000002</v>
      </c>
    </row>
    <row r="100" spans="1:12" x14ac:dyDescent="0.2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392.4</v>
      </c>
      <c r="H100" s="81">
        <v>0.70562271736329552</v>
      </c>
      <c r="I100" s="80">
        <v>0.63374265958143694</v>
      </c>
      <c r="J100" s="121">
        <v>0.40779880586086714</v>
      </c>
      <c r="K100" s="30">
        <v>1.6003985468636053</v>
      </c>
      <c r="L100" s="20">
        <v>6156.3</v>
      </c>
    </row>
    <row r="101" spans="1:12" x14ac:dyDescent="0.2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1347.8</v>
      </c>
      <c r="H101" s="81">
        <v>1.0859911100063029</v>
      </c>
      <c r="I101" s="80">
        <v>0.9580974585935661</v>
      </c>
      <c r="J101" s="121">
        <v>4.7495990147868872E-2</v>
      </c>
      <c r="K101" s="30">
        <v>0.18639709710290672</v>
      </c>
      <c r="L101" s="20">
        <v>629.9</v>
      </c>
    </row>
    <row r="102" spans="1:12" x14ac:dyDescent="0.2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8200.6</v>
      </c>
      <c r="H102" s="81">
        <v>2.6774914882245109</v>
      </c>
      <c r="I102" s="80">
        <v>2.364895653693571</v>
      </c>
      <c r="J102" s="121">
        <v>0</v>
      </c>
      <c r="K102" s="30">
        <v>0</v>
      </c>
      <c r="L102" s="20">
        <v>0</v>
      </c>
    </row>
    <row r="103" spans="1:12" x14ac:dyDescent="0.2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8652.599999999999</v>
      </c>
      <c r="H103" s="81">
        <v>1.1797533202291826</v>
      </c>
      <c r="I103" s="80">
        <v>1.0949418405657785</v>
      </c>
      <c r="J103" s="121">
        <v>0</v>
      </c>
      <c r="K103" s="30">
        <v>0</v>
      </c>
      <c r="L103" s="20">
        <v>0</v>
      </c>
    </row>
    <row r="104" spans="1:12" x14ac:dyDescent="0.2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321.1</v>
      </c>
      <c r="H104" s="81">
        <v>1.0293056844374422</v>
      </c>
      <c r="I104" s="80">
        <v>0.90255048610721711</v>
      </c>
      <c r="J104" s="121">
        <v>0.11113543246553778</v>
      </c>
      <c r="K104" s="30">
        <v>0.43614886082718857</v>
      </c>
      <c r="L104" s="20">
        <v>1414.5</v>
      </c>
    </row>
    <row r="105" spans="1:12" x14ac:dyDescent="0.2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2043.5</v>
      </c>
      <c r="H105" s="81">
        <v>0.51630716632560436</v>
      </c>
      <c r="I105" s="80">
        <v>0.51185646387070716</v>
      </c>
      <c r="J105" s="121">
        <v>0.49238804955824039</v>
      </c>
      <c r="K105" s="30">
        <v>1.9323674019655384</v>
      </c>
      <c r="L105" s="20">
        <v>26683.3</v>
      </c>
    </row>
    <row r="106" spans="1:12" x14ac:dyDescent="0.2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4065.1</v>
      </c>
      <c r="H106" s="81">
        <v>0.97147592471641997</v>
      </c>
      <c r="I106" s="80">
        <v>0.70352722182309002</v>
      </c>
      <c r="J106" s="121">
        <v>0.40938880173862646</v>
      </c>
      <c r="K106" s="30">
        <v>1.6066384550136878</v>
      </c>
      <c r="L106" s="20">
        <v>2174.4</v>
      </c>
    </row>
    <row r="107" spans="1:12" x14ac:dyDescent="0.2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5906</v>
      </c>
      <c r="H107" s="81">
        <v>1.2768765337514081</v>
      </c>
      <c r="I107" s="80">
        <v>1.2846893729419462</v>
      </c>
      <c r="J107" s="121">
        <v>0</v>
      </c>
      <c r="K107" s="30">
        <v>0</v>
      </c>
      <c r="L107" s="20">
        <v>0</v>
      </c>
    </row>
    <row r="108" spans="1:12" x14ac:dyDescent="0.2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4802.5</v>
      </c>
      <c r="H108" s="81">
        <v>0.38659350675757165</v>
      </c>
      <c r="I108" s="80">
        <v>0.36446894532645502</v>
      </c>
      <c r="J108" s="121">
        <v>0.67411005033506255</v>
      </c>
      <c r="K108" s="30">
        <v>2.6455318884638088</v>
      </c>
      <c r="L108" s="20">
        <v>10629.3</v>
      </c>
    </row>
    <row r="109" spans="1:12" x14ac:dyDescent="0.2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858.9</v>
      </c>
      <c r="H109" s="81">
        <v>0.31457553736498467</v>
      </c>
      <c r="I109" s="80">
        <v>0.28351517984182623</v>
      </c>
      <c r="J109" s="121">
        <v>0.79497894060154639</v>
      </c>
      <c r="K109" s="30">
        <v>3.1198795166652871</v>
      </c>
      <c r="L109" s="20">
        <v>9170.4</v>
      </c>
    </row>
    <row r="110" spans="1:12" x14ac:dyDescent="0.2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674</v>
      </c>
      <c r="H110" s="81">
        <v>0.26174394887120161</v>
      </c>
      <c r="I110" s="80">
        <v>0.22066226780486192</v>
      </c>
      <c r="J110" s="121">
        <v>0.92443052252809266</v>
      </c>
      <c r="K110" s="30">
        <v>3.6279097527202775</v>
      </c>
      <c r="L110" s="20">
        <v>7504.3</v>
      </c>
    </row>
    <row r="111" spans="1:12" x14ac:dyDescent="0.2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511.1</v>
      </c>
      <c r="H111" s="81">
        <v>0.15205139199931456</v>
      </c>
      <c r="I111" s="80">
        <v>0.13898801499450472</v>
      </c>
      <c r="J111" s="121">
        <v>0.94193784157112181</v>
      </c>
      <c r="K111" s="30">
        <v>3.6966168885756501</v>
      </c>
      <c r="L111" s="20">
        <v>11881.9</v>
      </c>
    </row>
    <row r="112" spans="1:12" x14ac:dyDescent="0.2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6264.2</v>
      </c>
      <c r="H112" s="81">
        <v>0.49155747202117317</v>
      </c>
      <c r="I112" s="80">
        <v>0.4648956377466737</v>
      </c>
      <c r="J112" s="121">
        <v>0.56579267736660777</v>
      </c>
      <c r="K112" s="30">
        <v>2.2204424477704925</v>
      </c>
      <c r="L112" s="20">
        <v>9151.7999999999993</v>
      </c>
    </row>
    <row r="113" spans="1:12" x14ac:dyDescent="0.2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221</v>
      </c>
      <c r="H113" s="81">
        <v>0.32555155387722473</v>
      </c>
      <c r="I113" s="80">
        <v>0.23787951284373077</v>
      </c>
      <c r="J113" s="121">
        <v>1.043004947628174</v>
      </c>
      <c r="K113" s="30">
        <v>4.0932527966381205</v>
      </c>
      <c r="L113" s="20">
        <v>4965.3</v>
      </c>
    </row>
    <row r="114" spans="1:12" x14ac:dyDescent="0.2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21171.200000000001</v>
      </c>
      <c r="H114" s="81">
        <v>2.3159149555769858</v>
      </c>
      <c r="I114" s="80">
        <v>2.052508189884743</v>
      </c>
      <c r="J114" s="121">
        <v>0</v>
      </c>
      <c r="K114" s="30">
        <v>0</v>
      </c>
      <c r="L114" s="20">
        <v>0</v>
      </c>
    </row>
    <row r="115" spans="1:12" x14ac:dyDescent="0.2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431.5</v>
      </c>
      <c r="H115" s="81">
        <v>0.24204813432912387</v>
      </c>
      <c r="I115" s="80">
        <v>0.19697291625139099</v>
      </c>
      <c r="J115" s="121">
        <v>0.9867915403609977</v>
      </c>
      <c r="K115" s="30">
        <v>3.8726443642158475</v>
      </c>
      <c r="L115" s="20">
        <v>7407.5</v>
      </c>
    </row>
    <row r="116" spans="1:12" x14ac:dyDescent="0.2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518.6</v>
      </c>
      <c r="H116" s="81">
        <v>0.45030113694769214</v>
      </c>
      <c r="I116" s="80">
        <v>0.36163657579989861</v>
      </c>
      <c r="J116" s="121">
        <v>0.79487473043153445</v>
      </c>
      <c r="K116" s="30">
        <v>3.1194705458633649</v>
      </c>
      <c r="L116" s="20">
        <v>5643.1</v>
      </c>
    </row>
    <row r="117" spans="1:12" x14ac:dyDescent="0.2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68</v>
      </c>
      <c r="H117" s="81">
        <v>0.15614582673854116</v>
      </c>
      <c r="I117" s="80">
        <v>0.11097839209719987</v>
      </c>
      <c r="J117" s="121">
        <v>1.250847226483762</v>
      </c>
      <c r="K117" s="30">
        <v>4.9089258105772302</v>
      </c>
      <c r="L117" s="20">
        <v>5775.4</v>
      </c>
    </row>
    <row r="118" spans="1:12" x14ac:dyDescent="0.2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425.3</v>
      </c>
      <c r="H118" s="81">
        <v>0.24952632211251285</v>
      </c>
      <c r="I118" s="80">
        <v>0.20140772757145395</v>
      </c>
      <c r="J118" s="121">
        <v>0.98938504003464078</v>
      </c>
      <c r="K118" s="30">
        <v>3.8828225036545527</v>
      </c>
      <c r="L118" s="20">
        <v>7173.2</v>
      </c>
    </row>
    <row r="119" spans="1:12" x14ac:dyDescent="0.2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225.4</v>
      </c>
      <c r="H119" s="81">
        <v>0.82286796458851985</v>
      </c>
      <c r="I119" s="80">
        <v>0.52522581419894365</v>
      </c>
      <c r="J119" s="121">
        <v>0.74382571714441204</v>
      </c>
      <c r="K119" s="30">
        <v>2.9191296779908744</v>
      </c>
      <c r="L119" s="20">
        <v>2553.3000000000002</v>
      </c>
    </row>
    <row r="120" spans="1:12" x14ac:dyDescent="0.2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558.8</v>
      </c>
      <c r="H120" s="81">
        <v>0.38954997633106109</v>
      </c>
      <c r="I120" s="80">
        <v>0.34520681150903348</v>
      </c>
      <c r="J120" s="121">
        <v>0.73890393403121246</v>
      </c>
      <c r="K120" s="30">
        <v>2.8998142351079204</v>
      </c>
      <c r="L120" s="20">
        <v>8568.2000000000007</v>
      </c>
    </row>
    <row r="121" spans="1:12" x14ac:dyDescent="0.2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2853.7</v>
      </c>
      <c r="H121" s="81">
        <v>0.21616890596754904</v>
      </c>
      <c r="I121" s="80">
        <v>0.20170673541220974</v>
      </c>
      <c r="J121" s="121">
        <v>0.85553009072576558</v>
      </c>
      <c r="K121" s="30">
        <v>3.3575113372517911</v>
      </c>
      <c r="L121" s="20">
        <v>14335.4</v>
      </c>
    </row>
    <row r="122" spans="1:12" x14ac:dyDescent="0.2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465.2</v>
      </c>
      <c r="H122" s="81">
        <v>0.60800211720920683</v>
      </c>
      <c r="I122" s="80">
        <v>0.56458869940125589</v>
      </c>
      <c r="J122" s="121">
        <v>0.46889176652242065</v>
      </c>
      <c r="K122" s="30">
        <v>1.8401566924519568</v>
      </c>
      <c r="L122" s="20">
        <v>6328.6</v>
      </c>
    </row>
    <row r="123" spans="1:12" x14ac:dyDescent="0.2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4131.6</v>
      </c>
      <c r="H123" s="81">
        <v>0.78778112047473448</v>
      </c>
      <c r="I123" s="80">
        <v>0.77696885676529925</v>
      </c>
      <c r="J123" s="121">
        <v>0.22613483460543329</v>
      </c>
      <c r="K123" s="30">
        <v>0.88746179610259146</v>
      </c>
      <c r="L123" s="20">
        <v>5148.8999999999996</v>
      </c>
    </row>
    <row r="124" spans="1:12" x14ac:dyDescent="0.2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81075.199999999997</v>
      </c>
      <c r="H124" s="81">
        <v>1.0165616200829994</v>
      </c>
      <c r="I124" s="80">
        <v>1.0781666327681962</v>
      </c>
      <c r="J124" s="121">
        <v>0</v>
      </c>
      <c r="K124" s="30">
        <v>0</v>
      </c>
      <c r="L124" s="20">
        <v>0</v>
      </c>
    </row>
    <row r="125" spans="1:12" x14ac:dyDescent="0.2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2931.5</v>
      </c>
      <c r="H125" s="81">
        <v>1.4118213115949267</v>
      </c>
      <c r="I125" s="80">
        <v>1.2813972056416192</v>
      </c>
      <c r="J125" s="121">
        <v>0</v>
      </c>
      <c r="K125" s="30">
        <v>0</v>
      </c>
      <c r="L125" s="20">
        <v>0</v>
      </c>
    </row>
    <row r="126" spans="1:12" x14ac:dyDescent="0.2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0750.1</v>
      </c>
      <c r="H126" s="81">
        <v>3.9317703239339359</v>
      </c>
      <c r="I126" s="80">
        <v>2.5804031824347153</v>
      </c>
      <c r="J126" s="121">
        <v>0</v>
      </c>
      <c r="K126" s="30">
        <v>0</v>
      </c>
      <c r="L126" s="20">
        <v>0</v>
      </c>
    </row>
    <row r="127" spans="1:12" ht="20.45" customHeight="1" x14ac:dyDescent="0.2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137130.8000000012</v>
      </c>
      <c r="H127" s="81">
        <v>1</v>
      </c>
      <c r="I127" s="80">
        <v>1</v>
      </c>
      <c r="J127" s="121"/>
      <c r="K127" s="30"/>
      <c r="L127" s="20">
        <v>1014635.0000000002</v>
      </c>
    </row>
    <row r="128" spans="1:12" ht="13.15" customHeight="1" x14ac:dyDescent="0.2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">
      <c r="A129" s="27"/>
      <c r="B129" s="100"/>
      <c r="C129" s="27"/>
      <c r="D129" s="27"/>
      <c r="E129" s="27"/>
      <c r="G129" s="14"/>
      <c r="H129" s="117"/>
      <c r="L129" s="97"/>
    </row>
    <row r="130" spans="1:12" ht="13.15" customHeight="1" x14ac:dyDescent="0.2">
      <c r="A130" s="57"/>
      <c r="B130" s="265" t="s">
        <v>392</v>
      </c>
      <c r="C130" s="265"/>
      <c r="D130" s="265"/>
      <c r="E130" s="265"/>
      <c r="F130" s="265"/>
      <c r="G130" s="25">
        <v>3463740.4000000013</v>
      </c>
      <c r="H130" s="37">
        <v>6562.649963243377</v>
      </c>
      <c r="I130" s="35"/>
      <c r="J130" s="35"/>
      <c r="K130" s="35"/>
      <c r="L130" s="231"/>
    </row>
    <row r="131" spans="1:12" x14ac:dyDescent="0.2">
      <c r="A131" s="27"/>
      <c r="B131" s="265"/>
      <c r="C131" s="265"/>
      <c r="D131" s="265"/>
      <c r="E131" s="265"/>
      <c r="F131" s="265"/>
      <c r="G131" s="69" t="s">
        <v>3</v>
      </c>
      <c r="H131" s="69" t="s">
        <v>231</v>
      </c>
      <c r="I131" s="35"/>
      <c r="J131" s="35"/>
      <c r="K131" s="35"/>
    </row>
    <row r="132" spans="1:12" ht="30" customHeight="1" x14ac:dyDescent="0.2">
      <c r="A132" s="27"/>
      <c r="B132" s="255" t="s">
        <v>393</v>
      </c>
      <c r="C132" s="255"/>
      <c r="D132" s="255"/>
      <c r="E132" s="255"/>
      <c r="F132" s="255"/>
      <c r="G132" s="274">
        <v>1922.4</v>
      </c>
      <c r="H132" s="274"/>
    </row>
    <row r="133" spans="1:12" x14ac:dyDescent="0.2">
      <c r="A133" s="27"/>
      <c r="B133" s="100"/>
      <c r="C133" s="57"/>
      <c r="D133" s="67"/>
      <c r="E133" s="27"/>
      <c r="G133" s="22"/>
      <c r="H133" s="48"/>
      <c r="L133" s="38"/>
    </row>
    <row r="134" spans="1:12" x14ac:dyDescent="0.2">
      <c r="A134" s="27"/>
      <c r="B134" s="100"/>
      <c r="C134" s="57"/>
      <c r="D134" s="57"/>
      <c r="E134" s="27"/>
      <c r="G134" s="46"/>
      <c r="H134" s="22"/>
      <c r="I134" s="44"/>
      <c r="J134" s="44"/>
      <c r="K134" s="44"/>
      <c r="L134" s="237"/>
    </row>
    <row r="135" spans="1:12" x14ac:dyDescent="0.2">
      <c r="A135" s="27"/>
      <c r="B135" s="100"/>
      <c r="C135" s="57"/>
      <c r="D135" s="57"/>
      <c r="E135" s="27"/>
      <c r="G135" s="14"/>
      <c r="H135" s="47"/>
      <c r="I135" s="46"/>
      <c r="J135" s="46"/>
      <c r="K135" s="46"/>
      <c r="L135" s="232"/>
    </row>
    <row r="136" spans="1:12" x14ac:dyDescent="0.2">
      <c r="A136" s="27"/>
      <c r="B136" s="100"/>
      <c r="C136" s="57"/>
      <c r="D136" s="68"/>
      <c r="E136" s="27"/>
      <c r="G136" s="14"/>
      <c r="H136" s="47"/>
      <c r="I136" s="46"/>
      <c r="J136" s="46"/>
      <c r="K136" s="46"/>
      <c r="L136" s="44"/>
    </row>
    <row r="137" spans="1:12" x14ac:dyDescent="0.2">
      <c r="A137" s="27"/>
      <c r="B137" s="100"/>
      <c r="C137" s="57"/>
      <c r="D137" s="68"/>
      <c r="E137" s="27"/>
      <c r="G137" s="14"/>
      <c r="H137" s="38"/>
      <c r="L137" s="35"/>
    </row>
    <row r="138" spans="1:12" x14ac:dyDescent="0.2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">
      <c r="A142" s="27"/>
      <c r="B142" s="100"/>
      <c r="C142" s="27"/>
      <c r="D142" s="27"/>
      <c r="E142" s="27"/>
      <c r="G142" s="14"/>
      <c r="H142" s="38"/>
      <c r="L142" s="35"/>
    </row>
    <row r="143" spans="1:12" x14ac:dyDescent="0.2">
      <c r="A143" s="27"/>
      <c r="B143" s="100"/>
      <c r="C143" s="27"/>
      <c r="D143" s="27"/>
      <c r="E143" s="27"/>
      <c r="G143" s="38"/>
      <c r="H143" s="38"/>
      <c r="L143" s="35"/>
    </row>
    <row r="144" spans="1:12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  <row r="1733" spans="1:5" x14ac:dyDescent="0.2">
      <c r="A1733" s="27"/>
      <c r="B1733" s="100"/>
      <c r="C1733" s="27"/>
      <c r="D1733" s="27"/>
      <c r="E1733" s="27"/>
    </row>
    <row r="1734" spans="1:5" x14ac:dyDescent="0.2">
      <c r="A1734" s="27"/>
      <c r="B1734" s="100"/>
      <c r="C1734" s="27"/>
      <c r="D1734" s="27"/>
      <c r="E1734" s="27"/>
    </row>
    <row r="1735" spans="1:5" x14ac:dyDescent="0.2">
      <c r="A1735" s="27"/>
      <c r="B1735" s="100"/>
      <c r="C1735" s="27"/>
      <c r="D1735" s="27"/>
      <c r="E1735" s="27"/>
    </row>
    <row r="1736" spans="1:5" x14ac:dyDescent="0.2">
      <c r="A1736" s="27"/>
      <c r="B1736" s="100"/>
      <c r="C1736" s="27"/>
      <c r="D1736" s="27"/>
      <c r="E1736" s="27"/>
    </row>
    <row r="1737" spans="1:5" x14ac:dyDescent="0.2">
      <c r="A1737" s="27"/>
      <c r="B1737" s="100"/>
      <c r="C1737" s="27"/>
      <c r="D1737" s="27"/>
      <c r="E1737" s="27"/>
    </row>
    <row r="1738" spans="1:5" x14ac:dyDescent="0.2">
      <c r="A1738" s="27"/>
      <c r="B1738" s="100"/>
      <c r="C1738" s="27"/>
      <c r="D1738" s="27"/>
      <c r="E1738" s="27"/>
    </row>
    <row r="1739" spans="1:5" x14ac:dyDescent="0.2">
      <c r="A1739" s="27"/>
      <c r="B1739" s="100"/>
      <c r="C1739" s="27"/>
      <c r="D1739" s="27"/>
      <c r="E1739" s="27"/>
    </row>
    <row r="1740" spans="1:5" x14ac:dyDescent="0.2">
      <c r="A1740" s="27"/>
      <c r="B1740" s="100"/>
      <c r="C1740" s="27"/>
      <c r="D1740" s="27"/>
      <c r="E1740" s="27"/>
    </row>
    <row r="1741" spans="1:5" x14ac:dyDescent="0.2">
      <c r="A1741" s="27"/>
      <c r="B1741" s="100"/>
      <c r="C1741" s="27"/>
      <c r="D1741" s="27"/>
      <c r="E1741" s="27"/>
    </row>
    <row r="1742" spans="1:5" x14ac:dyDescent="0.2">
      <c r="A1742" s="27"/>
      <c r="B1742" s="100"/>
      <c r="C1742" s="27"/>
      <c r="D1742" s="27"/>
      <c r="E1742" s="27"/>
    </row>
    <row r="1743" spans="1:5" x14ac:dyDescent="0.2">
      <c r="A1743" s="27"/>
      <c r="B1743" s="100"/>
      <c r="C1743" s="27"/>
      <c r="D1743" s="27"/>
      <c r="E1743" s="27"/>
    </row>
    <row r="1744" spans="1:5" x14ac:dyDescent="0.2">
      <c r="A1744" s="27"/>
      <c r="B1744" s="100"/>
      <c r="C1744" s="27"/>
      <c r="D1744" s="27"/>
      <c r="E1744" s="27"/>
    </row>
    <row r="1745" spans="1:5" x14ac:dyDescent="0.2">
      <c r="A1745" s="27"/>
      <c r="B1745" s="100"/>
      <c r="C1745" s="27"/>
      <c r="D1745" s="27"/>
      <c r="E1745" s="27"/>
    </row>
    <row r="1746" spans="1:5" x14ac:dyDescent="0.2">
      <c r="A1746" s="27"/>
      <c r="B1746" s="100"/>
      <c r="C1746" s="27"/>
      <c r="D1746" s="27"/>
      <c r="E1746" s="27"/>
    </row>
    <row r="1747" spans="1:5" x14ac:dyDescent="0.2">
      <c r="A1747" s="27"/>
      <c r="B1747" s="100"/>
      <c r="C1747" s="27"/>
      <c r="D1747" s="27"/>
      <c r="E1747" s="27"/>
    </row>
    <row r="1748" spans="1:5" x14ac:dyDescent="0.2">
      <c r="A1748" s="27"/>
      <c r="B1748" s="100"/>
      <c r="C1748" s="27"/>
      <c r="D1748" s="27"/>
      <c r="E1748" s="27"/>
    </row>
    <row r="1749" spans="1:5" x14ac:dyDescent="0.2">
      <c r="A1749" s="27"/>
      <c r="B1749" s="100"/>
      <c r="C1749" s="27"/>
      <c r="D1749" s="27"/>
      <c r="E1749" s="27"/>
    </row>
    <row r="1750" spans="1:5" x14ac:dyDescent="0.2">
      <c r="A1750" s="27"/>
      <c r="B1750" s="100"/>
      <c r="C1750" s="27"/>
      <c r="D1750" s="27"/>
      <c r="E1750" s="27"/>
    </row>
    <row r="1751" spans="1:5" x14ac:dyDescent="0.2">
      <c r="A1751" s="27"/>
      <c r="B1751" s="100"/>
      <c r="C1751" s="27"/>
      <c r="D1751" s="27"/>
      <c r="E1751" s="27"/>
    </row>
    <row r="1752" spans="1:5" x14ac:dyDescent="0.2">
      <c r="A1752" s="27"/>
      <c r="B1752" s="100"/>
      <c r="C1752" s="27"/>
      <c r="D1752" s="27"/>
      <c r="E1752" s="27"/>
    </row>
    <row r="1753" spans="1:5" x14ac:dyDescent="0.2">
      <c r="A1753" s="27"/>
      <c r="B1753" s="100"/>
      <c r="C1753" s="27"/>
      <c r="D1753" s="27"/>
      <c r="E1753" s="27"/>
    </row>
    <row r="1754" spans="1:5" x14ac:dyDescent="0.2">
      <c r="A1754" s="27"/>
      <c r="B1754" s="100"/>
      <c r="C1754" s="27"/>
      <c r="D1754" s="27"/>
      <c r="E1754" s="27"/>
    </row>
    <row r="1755" spans="1:5" x14ac:dyDescent="0.2">
      <c r="A1755" s="27"/>
      <c r="B1755" s="100"/>
      <c r="C1755" s="27"/>
      <c r="D1755" s="27"/>
      <c r="E1755" s="27"/>
    </row>
    <row r="1756" spans="1:5" x14ac:dyDescent="0.2">
      <c r="A1756" s="27"/>
      <c r="B1756" s="100"/>
      <c r="C1756" s="27"/>
      <c r="D1756" s="27"/>
      <c r="E1756" s="27"/>
    </row>
    <row r="1757" spans="1:5" x14ac:dyDescent="0.2">
      <c r="A1757" s="27"/>
      <c r="B1757" s="100"/>
      <c r="C1757" s="27"/>
      <c r="D1757" s="27"/>
      <c r="E1757" s="27"/>
    </row>
    <row r="1758" spans="1:5" x14ac:dyDescent="0.2">
      <c r="A1758" s="27"/>
      <c r="B1758" s="100"/>
      <c r="C1758" s="27"/>
      <c r="D1758" s="27"/>
      <c r="E1758" s="27"/>
    </row>
    <row r="1759" spans="1:5" x14ac:dyDescent="0.2">
      <c r="A1759" s="27"/>
      <c r="B1759" s="100"/>
      <c r="C1759" s="27"/>
      <c r="D1759" s="27"/>
      <c r="E1759" s="27"/>
    </row>
    <row r="1760" spans="1:5" x14ac:dyDescent="0.2">
      <c r="A1760" s="27"/>
      <c r="B1760" s="100"/>
      <c r="C1760" s="27"/>
      <c r="D1760" s="27"/>
      <c r="E1760" s="27"/>
    </row>
    <row r="1761" spans="1:5" x14ac:dyDescent="0.2">
      <c r="A1761" s="27"/>
      <c r="B1761" s="100"/>
      <c r="C1761" s="27"/>
      <c r="D1761" s="27"/>
      <c r="E1761" s="27"/>
    </row>
    <row r="1762" spans="1:5" x14ac:dyDescent="0.2">
      <c r="A1762" s="27"/>
      <c r="B1762" s="100"/>
      <c r="C1762" s="27"/>
      <c r="D1762" s="27"/>
      <c r="E1762" s="27"/>
    </row>
    <row r="1763" spans="1:5" x14ac:dyDescent="0.2">
      <c r="A1763" s="27"/>
      <c r="B1763" s="100"/>
      <c r="C1763" s="27"/>
      <c r="D1763" s="27"/>
      <c r="E1763" s="27"/>
    </row>
    <row r="1764" spans="1:5" x14ac:dyDescent="0.2">
      <c r="A1764" s="27"/>
      <c r="B1764" s="100"/>
      <c r="C1764" s="27"/>
      <c r="D1764" s="27"/>
      <c r="E1764" s="27"/>
    </row>
    <row r="1765" spans="1:5" x14ac:dyDescent="0.2">
      <c r="A1765" s="27"/>
      <c r="B1765" s="100"/>
      <c r="C1765" s="27"/>
      <c r="D1765" s="27"/>
      <c r="E1765" s="27"/>
    </row>
    <row r="1766" spans="1:5" x14ac:dyDescent="0.2">
      <c r="A1766" s="27"/>
      <c r="B1766" s="100"/>
      <c r="C1766" s="27"/>
      <c r="D1766" s="27"/>
      <c r="E1766" s="27"/>
    </row>
    <row r="1767" spans="1:5" x14ac:dyDescent="0.2">
      <c r="A1767" s="27"/>
      <c r="B1767" s="100"/>
      <c r="C1767" s="27"/>
      <c r="D1767" s="27"/>
      <c r="E1767" s="27"/>
    </row>
    <row r="1768" spans="1:5" x14ac:dyDescent="0.2">
      <c r="A1768" s="27"/>
      <c r="B1768" s="100"/>
      <c r="C1768" s="27"/>
      <c r="D1768" s="27"/>
      <c r="E1768" s="27"/>
    </row>
    <row r="1769" spans="1:5" x14ac:dyDescent="0.2">
      <c r="A1769" s="27"/>
      <c r="B1769" s="100"/>
      <c r="C1769" s="27"/>
      <c r="D1769" s="27"/>
      <c r="E1769" s="27"/>
    </row>
    <row r="1770" spans="1:5" x14ac:dyDescent="0.2">
      <c r="A1770" s="27"/>
      <c r="B1770" s="100"/>
      <c r="C1770" s="27"/>
      <c r="D1770" s="27"/>
      <c r="E1770" s="27"/>
    </row>
    <row r="1771" spans="1:5" x14ac:dyDescent="0.2">
      <c r="A1771" s="27"/>
      <c r="B1771" s="100"/>
      <c r="C1771" s="27"/>
      <c r="D1771" s="27"/>
      <c r="E1771" s="27"/>
    </row>
    <row r="1772" spans="1:5" x14ac:dyDescent="0.2">
      <c r="A1772" s="27"/>
      <c r="B1772" s="100"/>
      <c r="C1772" s="27"/>
      <c r="D1772" s="27"/>
      <c r="E1772" s="27"/>
    </row>
    <row r="1773" spans="1:5" x14ac:dyDescent="0.2">
      <c r="A1773" s="27"/>
      <c r="B1773" s="100"/>
      <c r="C1773" s="27"/>
      <c r="D1773" s="27"/>
      <c r="E1773" s="27"/>
    </row>
    <row r="1774" spans="1:5" x14ac:dyDescent="0.2">
      <c r="A1774" s="27"/>
      <c r="B1774" s="100"/>
      <c r="C1774" s="27"/>
      <c r="D1774" s="27"/>
      <c r="E1774" s="27"/>
    </row>
    <row r="1775" spans="1:5" x14ac:dyDescent="0.2">
      <c r="A1775" s="27"/>
      <c r="B1775" s="100"/>
      <c r="C1775" s="27"/>
      <c r="D1775" s="27"/>
      <c r="E1775" s="27"/>
    </row>
    <row r="1776" spans="1:5" x14ac:dyDescent="0.2">
      <c r="A1776" s="27"/>
      <c r="B1776" s="100"/>
      <c r="C1776" s="27"/>
      <c r="D1776" s="27"/>
      <c r="E1776" s="27"/>
    </row>
    <row r="1777" spans="1:5" x14ac:dyDescent="0.2">
      <c r="A1777" s="27"/>
      <c r="B1777" s="100"/>
      <c r="C1777" s="27"/>
      <c r="D1777" s="27"/>
      <c r="E1777" s="27"/>
    </row>
    <row r="1778" spans="1:5" x14ac:dyDescent="0.2">
      <c r="A1778" s="27"/>
      <c r="B1778" s="100"/>
      <c r="C1778" s="27"/>
      <c r="D1778" s="27"/>
      <c r="E1778" s="27"/>
    </row>
    <row r="1779" spans="1:5" x14ac:dyDescent="0.2">
      <c r="A1779" s="27"/>
      <c r="B1779" s="100"/>
      <c r="C1779" s="27"/>
      <c r="D1779" s="27"/>
      <c r="E1779" s="27"/>
    </row>
    <row r="1780" spans="1:5" x14ac:dyDescent="0.2">
      <c r="A1780" s="27"/>
      <c r="B1780" s="100"/>
      <c r="C1780" s="27"/>
      <c r="D1780" s="27"/>
      <c r="E1780" s="27"/>
    </row>
    <row r="1781" spans="1:5" x14ac:dyDescent="0.2">
      <c r="A1781" s="27"/>
      <c r="B1781" s="100"/>
      <c r="C1781" s="27"/>
      <c r="D1781" s="27"/>
      <c r="E1781" s="27"/>
    </row>
    <row r="1782" spans="1:5" x14ac:dyDescent="0.2">
      <c r="A1782" s="27"/>
      <c r="B1782" s="100"/>
      <c r="C1782" s="27"/>
      <c r="D1782" s="27"/>
      <c r="E1782" s="27"/>
    </row>
    <row r="1783" spans="1:5" x14ac:dyDescent="0.2">
      <c r="A1783" s="27"/>
      <c r="B1783" s="100"/>
      <c r="C1783" s="27"/>
      <c r="D1783" s="27"/>
      <c r="E1783" s="27"/>
    </row>
    <row r="1784" spans="1:5" x14ac:dyDescent="0.2">
      <c r="A1784" s="27"/>
      <c r="B1784" s="100"/>
      <c r="C1784" s="27"/>
      <c r="D1784" s="27"/>
      <c r="E1784" s="27"/>
    </row>
    <row r="1785" spans="1:5" x14ac:dyDescent="0.2">
      <c r="A1785" s="27"/>
      <c r="B1785" s="100"/>
      <c r="C1785" s="27"/>
      <c r="D1785" s="27"/>
      <c r="E1785" s="27"/>
    </row>
    <row r="1786" spans="1:5" x14ac:dyDescent="0.2">
      <c r="A1786" s="27"/>
      <c r="B1786" s="100"/>
      <c r="C1786" s="27"/>
      <c r="D1786" s="27"/>
      <c r="E1786" s="27"/>
    </row>
    <row r="1787" spans="1:5" x14ac:dyDescent="0.2">
      <c r="A1787" s="27"/>
      <c r="B1787" s="100"/>
      <c r="C1787" s="27"/>
      <c r="D1787" s="27"/>
      <c r="E1787" s="27"/>
    </row>
    <row r="1788" spans="1:5" x14ac:dyDescent="0.2">
      <c r="A1788" s="27"/>
      <c r="B1788" s="100"/>
      <c r="C1788" s="27"/>
      <c r="D1788" s="27"/>
      <c r="E1788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8999999999999998" header="0.15748031496062992" footer="0"/>
  <pageSetup paperSize="9" scale="81" fitToHeight="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28"/>
  <sheetViews>
    <sheetView zoomScaleNormal="100" workbookViewId="0">
      <pane xSplit="1" ySplit="6" topLeftCell="B25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9" sqref="F9:F22"/>
    </sheetView>
  </sheetViews>
  <sheetFormatPr defaultColWidth="8.85546875" defaultRowHeight="12.75" x14ac:dyDescent="0.2"/>
  <cols>
    <col min="1" max="1" width="22.7109375" style="24" customWidth="1"/>
    <col min="2" max="2" width="15.7109375" style="24" customWidth="1"/>
    <col min="3" max="3" width="10.7109375" style="24" customWidth="1"/>
    <col min="4" max="4" width="10.42578125" style="24" customWidth="1"/>
    <col min="5" max="5" width="13.7109375" style="24" customWidth="1"/>
    <col min="6" max="6" width="14.140625" style="24" customWidth="1"/>
    <col min="7" max="7" width="17.28515625" style="24" customWidth="1"/>
    <col min="8" max="8" width="11.7109375" style="24" customWidth="1"/>
    <col min="9" max="16384" width="8.85546875" style="24"/>
  </cols>
  <sheetData>
    <row r="1" spans="1:13" ht="30.75" customHeight="1" x14ac:dyDescent="0.2">
      <c r="A1" s="281" t="s">
        <v>352</v>
      </c>
      <c r="B1" s="281"/>
      <c r="C1" s="281"/>
      <c r="D1" s="281"/>
      <c r="E1" s="281"/>
      <c r="F1" s="281"/>
      <c r="G1" s="281"/>
    </row>
    <row r="3" spans="1:13" x14ac:dyDescent="0.2">
      <c r="G3" s="117" t="s">
        <v>215</v>
      </c>
    </row>
    <row r="4" spans="1:13" s="122" customFormat="1" ht="19.5" customHeight="1" x14ac:dyDescent="0.2">
      <c r="A4" s="282" t="s">
        <v>210</v>
      </c>
      <c r="B4" s="282" t="s">
        <v>212</v>
      </c>
      <c r="C4" s="282"/>
      <c r="D4" s="282"/>
      <c r="E4" s="282"/>
      <c r="F4" s="282"/>
      <c r="G4" s="282"/>
    </row>
    <row r="5" spans="1:13" s="122" customFormat="1" ht="19.5" customHeight="1" x14ac:dyDescent="0.2">
      <c r="A5" s="282"/>
      <c r="B5" s="263" t="s">
        <v>293</v>
      </c>
      <c r="C5" s="268" t="s">
        <v>271</v>
      </c>
      <c r="D5" s="269"/>
      <c r="E5" s="270" t="s">
        <v>214</v>
      </c>
      <c r="F5" s="263" t="s">
        <v>294</v>
      </c>
      <c r="G5" s="263" t="s">
        <v>213</v>
      </c>
    </row>
    <row r="6" spans="1:13" s="123" customFormat="1" ht="45" customHeight="1" x14ac:dyDescent="0.2">
      <c r="A6" s="282"/>
      <c r="B6" s="264"/>
      <c r="C6" s="116" t="s">
        <v>272</v>
      </c>
      <c r="D6" s="116" t="s">
        <v>273</v>
      </c>
      <c r="E6" s="271"/>
      <c r="F6" s="264"/>
      <c r="G6" s="264"/>
    </row>
    <row r="7" spans="1:13" s="123" customFormat="1" ht="13.5" customHeight="1" x14ac:dyDescent="0.2">
      <c r="A7" s="116">
        <v>1</v>
      </c>
      <c r="B7" s="116" t="s">
        <v>274</v>
      </c>
      <c r="C7" s="116">
        <v>3</v>
      </c>
      <c r="D7" s="116">
        <v>4</v>
      </c>
      <c r="E7" s="116">
        <v>5</v>
      </c>
      <c r="F7" s="116">
        <v>6</v>
      </c>
      <c r="G7" s="116" t="s">
        <v>275</v>
      </c>
    </row>
    <row r="8" spans="1:13" ht="18.75" customHeight="1" x14ac:dyDescent="0.2">
      <c r="A8" s="124" t="s">
        <v>185</v>
      </c>
      <c r="B8" s="58">
        <v>121398.59999999999</v>
      </c>
      <c r="C8" s="58">
        <v>84014.299999999988</v>
      </c>
      <c r="D8" s="58">
        <v>37384.300000000003</v>
      </c>
      <c r="E8" s="189">
        <v>6</v>
      </c>
      <c r="F8" s="225">
        <v>70.3</v>
      </c>
      <c r="G8" s="58">
        <v>121468.9</v>
      </c>
      <c r="H8" s="110"/>
      <c r="I8" s="110"/>
      <c r="J8" s="110"/>
      <c r="K8" s="110"/>
      <c r="L8" s="110"/>
      <c r="M8" s="110"/>
    </row>
    <row r="9" spans="1:13" x14ac:dyDescent="0.2">
      <c r="A9" s="124" t="s">
        <v>186</v>
      </c>
      <c r="B9" s="58">
        <v>179365.5</v>
      </c>
      <c r="C9" s="58">
        <v>20143.400000000001</v>
      </c>
      <c r="D9" s="58">
        <v>159222.1</v>
      </c>
      <c r="E9" s="189">
        <v>7</v>
      </c>
      <c r="F9" s="190">
        <v>81.900000000000006</v>
      </c>
      <c r="G9" s="58">
        <v>179447.4</v>
      </c>
      <c r="H9" s="110"/>
      <c r="I9" s="110"/>
      <c r="J9" s="110"/>
      <c r="K9" s="110"/>
      <c r="L9" s="110"/>
      <c r="M9" s="110"/>
    </row>
    <row r="10" spans="1:13" x14ac:dyDescent="0.2">
      <c r="A10" s="124" t="s">
        <v>187</v>
      </c>
      <c r="B10" s="58">
        <v>182216.7</v>
      </c>
      <c r="C10" s="58">
        <v>93293.6</v>
      </c>
      <c r="D10" s="58">
        <v>88923.1</v>
      </c>
      <c r="E10" s="189">
        <v>14</v>
      </c>
      <c r="F10" s="190">
        <v>164</v>
      </c>
      <c r="G10" s="58">
        <v>182380.7</v>
      </c>
      <c r="H10" s="110"/>
      <c r="I10" s="110"/>
      <c r="J10" s="110"/>
      <c r="K10" s="110"/>
      <c r="L10" s="110"/>
      <c r="M10" s="110"/>
    </row>
    <row r="11" spans="1:13" x14ac:dyDescent="0.2">
      <c r="A11" s="124" t="s">
        <v>188</v>
      </c>
      <c r="B11" s="58">
        <v>601203.10000000009</v>
      </c>
      <c r="C11" s="58">
        <v>510191.50000000006</v>
      </c>
      <c r="D11" s="58">
        <v>91011.6</v>
      </c>
      <c r="E11" s="189">
        <v>7</v>
      </c>
      <c r="F11" s="190">
        <v>81.900000000000006</v>
      </c>
      <c r="G11" s="58">
        <v>601285.00000000012</v>
      </c>
      <c r="H11" s="110"/>
      <c r="I11" s="110"/>
      <c r="J11" s="110"/>
      <c r="K11" s="110"/>
      <c r="L11" s="110"/>
      <c r="M11" s="110"/>
    </row>
    <row r="12" spans="1:13" x14ac:dyDescent="0.2">
      <c r="A12" s="124" t="s">
        <v>291</v>
      </c>
      <c r="B12" s="58">
        <v>151148.6</v>
      </c>
      <c r="C12" s="58">
        <v>124671.2</v>
      </c>
      <c r="D12" s="58">
        <v>26477.4</v>
      </c>
      <c r="E12" s="189">
        <v>6</v>
      </c>
      <c r="F12" s="190">
        <v>70.3</v>
      </c>
      <c r="G12" s="58">
        <v>151218.9</v>
      </c>
      <c r="H12" s="110"/>
      <c r="I12" s="110"/>
      <c r="J12" s="110"/>
      <c r="K12" s="110"/>
      <c r="L12" s="110"/>
      <c r="M12" s="110"/>
    </row>
    <row r="13" spans="1:13" x14ac:dyDescent="0.2">
      <c r="A13" s="124" t="s">
        <v>189</v>
      </c>
      <c r="B13" s="58">
        <v>273443.30000000005</v>
      </c>
      <c r="C13" s="58">
        <v>113585.00000000001</v>
      </c>
      <c r="D13" s="58">
        <v>159858.30000000002</v>
      </c>
      <c r="E13" s="189">
        <v>13</v>
      </c>
      <c r="F13" s="190">
        <v>152.30000000000001</v>
      </c>
      <c r="G13" s="58">
        <v>273595.60000000003</v>
      </c>
      <c r="H13" s="110"/>
      <c r="I13" s="110"/>
      <c r="J13" s="110"/>
      <c r="K13" s="110"/>
      <c r="L13" s="110"/>
      <c r="M13" s="110"/>
    </row>
    <row r="14" spans="1:13" x14ac:dyDescent="0.2">
      <c r="A14" s="124" t="s">
        <v>190</v>
      </c>
      <c r="B14" s="58">
        <v>40126</v>
      </c>
      <c r="C14" s="58">
        <v>18357.400000000001</v>
      </c>
      <c r="D14" s="58">
        <v>21768.6</v>
      </c>
      <c r="E14" s="189">
        <v>4</v>
      </c>
      <c r="F14" s="190">
        <v>46.9</v>
      </c>
      <c r="G14" s="58">
        <v>40172.9</v>
      </c>
      <c r="H14" s="110"/>
      <c r="I14" s="110"/>
      <c r="J14" s="110"/>
      <c r="K14" s="110"/>
      <c r="L14" s="110"/>
      <c r="M14" s="110"/>
    </row>
    <row r="15" spans="1:13" x14ac:dyDescent="0.2">
      <c r="A15" s="124" t="s">
        <v>191</v>
      </c>
      <c r="B15" s="58">
        <v>39818.400000000001</v>
      </c>
      <c r="C15" s="58">
        <v>15935.1</v>
      </c>
      <c r="D15" s="58">
        <v>23883.300000000003</v>
      </c>
      <c r="E15" s="189">
        <v>4</v>
      </c>
      <c r="F15" s="190">
        <v>46.9</v>
      </c>
      <c r="G15" s="58">
        <v>39865.300000000003</v>
      </c>
      <c r="H15" s="110"/>
      <c r="I15" s="110"/>
      <c r="J15" s="110"/>
      <c r="K15" s="110"/>
      <c r="L15" s="110"/>
      <c r="M15" s="110"/>
    </row>
    <row r="16" spans="1:13" x14ac:dyDescent="0.2">
      <c r="A16" s="124" t="s">
        <v>192</v>
      </c>
      <c r="B16" s="58">
        <v>131417.60000000001</v>
      </c>
      <c r="C16" s="58">
        <v>122170.2</v>
      </c>
      <c r="D16" s="58">
        <v>9247.4</v>
      </c>
      <c r="E16" s="189">
        <v>10</v>
      </c>
      <c r="F16" s="190">
        <v>117.1</v>
      </c>
      <c r="G16" s="58">
        <v>131534.70000000001</v>
      </c>
      <c r="H16" s="110"/>
      <c r="I16" s="110"/>
      <c r="J16" s="110"/>
      <c r="K16" s="110"/>
      <c r="L16" s="110"/>
      <c r="M16" s="110"/>
    </row>
    <row r="17" spans="1:13" x14ac:dyDescent="0.2">
      <c r="A17" s="124" t="s">
        <v>193</v>
      </c>
      <c r="B17" s="58">
        <v>86946.9</v>
      </c>
      <c r="C17" s="58">
        <v>49889.3</v>
      </c>
      <c r="D17" s="58">
        <v>37057.599999999999</v>
      </c>
      <c r="E17" s="189">
        <v>5</v>
      </c>
      <c r="F17" s="190">
        <v>58.6</v>
      </c>
      <c r="G17" s="58">
        <v>87005.5</v>
      </c>
      <c r="H17" s="110"/>
      <c r="I17" s="110"/>
      <c r="J17" s="110"/>
      <c r="K17" s="110"/>
      <c r="L17" s="110"/>
      <c r="M17" s="110"/>
    </row>
    <row r="18" spans="1:13" x14ac:dyDescent="0.2">
      <c r="A18" s="124" t="s">
        <v>194</v>
      </c>
      <c r="B18" s="58">
        <v>71335.8</v>
      </c>
      <c r="C18" s="58">
        <v>21245.8</v>
      </c>
      <c r="D18" s="58">
        <v>50090</v>
      </c>
      <c r="E18" s="189">
        <v>6</v>
      </c>
      <c r="F18" s="190">
        <v>70.3</v>
      </c>
      <c r="G18" s="58">
        <v>71406.100000000006</v>
      </c>
      <c r="H18" s="110"/>
      <c r="I18" s="110"/>
      <c r="J18" s="110"/>
      <c r="K18" s="110"/>
      <c r="L18" s="110"/>
      <c r="M18" s="110"/>
    </row>
    <row r="19" spans="1:13" x14ac:dyDescent="0.2">
      <c r="A19" s="124" t="s">
        <v>195</v>
      </c>
      <c r="B19" s="58">
        <v>164600.20000000001</v>
      </c>
      <c r="C19" s="58">
        <v>30667.1</v>
      </c>
      <c r="D19" s="58">
        <v>133933.1</v>
      </c>
      <c r="E19" s="189">
        <v>13</v>
      </c>
      <c r="F19" s="190">
        <v>152.30000000000001</v>
      </c>
      <c r="G19" s="58">
        <v>164752.5</v>
      </c>
      <c r="H19" s="110"/>
      <c r="I19" s="110"/>
      <c r="J19" s="110"/>
      <c r="K19" s="110"/>
      <c r="L19" s="110"/>
      <c r="M19" s="110"/>
    </row>
    <row r="20" spans="1:13" x14ac:dyDescent="0.2">
      <c r="A20" s="124" t="s">
        <v>196</v>
      </c>
      <c r="B20" s="58">
        <v>86367.200000000012</v>
      </c>
      <c r="C20" s="58">
        <v>69834.8</v>
      </c>
      <c r="D20" s="58">
        <v>16532.400000000001</v>
      </c>
      <c r="E20" s="189">
        <v>5</v>
      </c>
      <c r="F20" s="190">
        <v>58.6</v>
      </c>
      <c r="G20" s="58">
        <v>86425.800000000017</v>
      </c>
      <c r="H20" s="110"/>
      <c r="I20" s="110"/>
      <c r="J20" s="110"/>
      <c r="K20" s="110"/>
      <c r="L20" s="110"/>
      <c r="M20" s="110"/>
    </row>
    <row r="21" spans="1:13" x14ac:dyDescent="0.2">
      <c r="A21" s="124" t="s">
        <v>197</v>
      </c>
      <c r="B21" s="58">
        <v>74213</v>
      </c>
      <c r="C21" s="58">
        <v>31203.800000000003</v>
      </c>
      <c r="D21" s="58">
        <v>43009.200000000004</v>
      </c>
      <c r="E21" s="189">
        <v>10</v>
      </c>
      <c r="F21" s="190">
        <v>117.1</v>
      </c>
      <c r="G21" s="58">
        <v>74330.100000000006</v>
      </c>
      <c r="H21" s="110"/>
      <c r="I21" s="110"/>
      <c r="J21" s="110"/>
      <c r="K21" s="110"/>
      <c r="L21" s="110"/>
      <c r="M21" s="110"/>
    </row>
    <row r="22" spans="1:13" x14ac:dyDescent="0.2">
      <c r="A22" s="124" t="s">
        <v>198</v>
      </c>
      <c r="B22" s="58">
        <v>144982</v>
      </c>
      <c r="C22" s="58">
        <v>91679</v>
      </c>
      <c r="D22" s="58">
        <v>53303</v>
      </c>
      <c r="E22" s="189">
        <v>7</v>
      </c>
      <c r="F22" s="190">
        <v>81.900000000000006</v>
      </c>
      <c r="G22" s="58">
        <v>145063.9</v>
      </c>
      <c r="H22" s="110"/>
      <c r="I22" s="110"/>
      <c r="J22" s="110"/>
      <c r="K22" s="110"/>
      <c r="L22" s="110"/>
      <c r="M22" s="110"/>
    </row>
    <row r="23" spans="1:13" x14ac:dyDescent="0.2">
      <c r="A23" s="124" t="s">
        <v>199</v>
      </c>
      <c r="B23" s="58">
        <v>60701.7</v>
      </c>
      <c r="C23" s="58">
        <v>9245.6</v>
      </c>
      <c r="D23" s="58">
        <v>51456.1</v>
      </c>
      <c r="E23" s="189">
        <v>8</v>
      </c>
      <c r="F23" s="190">
        <v>93.7</v>
      </c>
      <c r="G23" s="58">
        <v>60795.399999999994</v>
      </c>
      <c r="H23" s="110"/>
      <c r="I23" s="110"/>
      <c r="J23" s="110"/>
      <c r="K23" s="110"/>
      <c r="L23" s="110"/>
      <c r="M23" s="110"/>
    </row>
    <row r="24" spans="1:13" x14ac:dyDescent="0.2">
      <c r="A24" s="124" t="s">
        <v>290</v>
      </c>
      <c r="B24" s="58">
        <v>125015.79999999999</v>
      </c>
      <c r="C24" s="58">
        <v>113538.29999999999</v>
      </c>
      <c r="D24" s="58">
        <v>11477.5</v>
      </c>
      <c r="E24" s="189">
        <v>6</v>
      </c>
      <c r="F24" s="190">
        <v>70.3</v>
      </c>
      <c r="G24" s="58">
        <v>125086.09999999999</v>
      </c>
      <c r="H24" s="110"/>
      <c r="I24" s="110"/>
      <c r="J24" s="110"/>
      <c r="K24" s="110"/>
      <c r="L24" s="110"/>
      <c r="M24" s="110"/>
    </row>
    <row r="25" spans="1:13" s="27" customFormat="1" ht="19.5" customHeight="1" x14ac:dyDescent="0.2">
      <c r="A25" s="91" t="s">
        <v>211</v>
      </c>
      <c r="B25" s="78">
        <v>2534300.4000000004</v>
      </c>
      <c r="C25" s="78">
        <v>1519665.4000000004</v>
      </c>
      <c r="D25" s="78">
        <v>1014635</v>
      </c>
      <c r="E25" s="191">
        <v>131</v>
      </c>
      <c r="F25" s="192">
        <v>1534.3999999999999</v>
      </c>
      <c r="G25" s="58">
        <v>2535834.7999999998</v>
      </c>
      <c r="H25" s="216"/>
      <c r="I25" s="216"/>
      <c r="J25" s="216"/>
      <c r="K25" s="216"/>
      <c r="L25" s="216"/>
      <c r="M25" s="216"/>
    </row>
    <row r="26" spans="1:13" x14ac:dyDescent="0.2">
      <c r="B26" s="35"/>
      <c r="C26" s="35"/>
      <c r="D26" s="35"/>
      <c r="F26" s="60"/>
      <c r="G26" s="35"/>
    </row>
    <row r="27" spans="1:13" x14ac:dyDescent="0.2">
      <c r="E27" s="125"/>
    </row>
    <row r="28" spans="1:13" ht="15" x14ac:dyDescent="0.2">
      <c r="A28" s="55">
        <v>1534.4</v>
      </c>
      <c r="B28" s="49" t="s">
        <v>381</v>
      </c>
      <c r="C28" s="126"/>
      <c r="D28" s="126"/>
      <c r="E28" s="127"/>
      <c r="F28" s="127"/>
      <c r="G28" s="127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3"/>
  <sheetViews>
    <sheetView zoomScaleNormal="100" workbookViewId="0">
      <pane xSplit="1" ySplit="5" topLeftCell="D69" activePane="bottomRight" state="frozen"/>
      <selection sqref="A1:N1"/>
      <selection pane="topRight" sqref="A1:N1"/>
      <selection pane="bottomLeft" sqref="A1:N1"/>
      <selection pane="bottomRight" activeCell="L79" sqref="L79:L80"/>
    </sheetView>
  </sheetViews>
  <sheetFormatPr defaultColWidth="9.140625" defaultRowHeight="12.75" x14ac:dyDescent="0.2"/>
  <cols>
    <col min="1" max="1" width="34.42578125" style="24" customWidth="1"/>
    <col min="2" max="2" width="19.42578125" style="117" customWidth="1"/>
    <col min="3" max="3" width="11.5703125" style="24" customWidth="1"/>
    <col min="4" max="4" width="13.5703125" style="24" customWidth="1"/>
    <col min="5" max="5" width="9.85546875" style="24" customWidth="1"/>
    <col min="6" max="6" width="12.28515625" style="24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20.28515625" style="24" customWidth="1"/>
    <col min="13" max="16384" width="9.140625" style="24"/>
  </cols>
  <sheetData>
    <row r="1" spans="1:12" ht="28.15" customHeight="1" x14ac:dyDescent="0.2">
      <c r="B1" s="262" t="s">
        <v>371</v>
      </c>
      <c r="C1" s="262"/>
      <c r="D1" s="262"/>
      <c r="E1" s="262"/>
      <c r="F1" s="262"/>
      <c r="G1" s="262"/>
      <c r="H1" s="262"/>
      <c r="I1" s="262"/>
      <c r="J1" s="262"/>
      <c r="K1" s="262"/>
      <c r="L1" s="262"/>
    </row>
    <row r="2" spans="1:12" x14ac:dyDescent="0.2">
      <c r="I2" s="119"/>
      <c r="J2" s="28"/>
    </row>
    <row r="3" spans="1:12" ht="80.45" customHeight="1" x14ac:dyDescent="0.2">
      <c r="A3" s="263" t="s">
        <v>237</v>
      </c>
      <c r="B3" s="263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82</v>
      </c>
      <c r="H3" s="114" t="s">
        <v>6</v>
      </c>
      <c r="I3" s="114" t="s">
        <v>225</v>
      </c>
      <c r="J3" s="114" t="s">
        <v>309</v>
      </c>
      <c r="K3" s="114" t="s">
        <v>311</v>
      </c>
      <c r="L3" s="260" t="s">
        <v>292</v>
      </c>
    </row>
    <row r="4" spans="1:12" ht="17.45" customHeight="1" x14ac:dyDescent="0.2">
      <c r="A4" s="264"/>
      <c r="B4" s="264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1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39</v>
      </c>
      <c r="K5" s="51">
        <v>11</v>
      </c>
      <c r="L5" s="51" t="s">
        <v>321</v>
      </c>
    </row>
    <row r="6" spans="1:12" x14ac:dyDescent="0.2">
      <c r="A6" s="23" t="s">
        <v>9</v>
      </c>
      <c r="B6" s="62" t="s">
        <v>185</v>
      </c>
      <c r="C6" s="36">
        <v>15088</v>
      </c>
      <c r="D6" s="79">
        <v>0.96336968202853723</v>
      </c>
      <c r="E6" s="79">
        <v>1.0198833510074232</v>
      </c>
      <c r="F6" s="80">
        <v>0.96639393183935141</v>
      </c>
      <c r="G6" s="25">
        <v>55609.1</v>
      </c>
      <c r="H6" s="81">
        <v>0.55168278242704527</v>
      </c>
      <c r="I6" s="80">
        <v>0.57086739087549887</v>
      </c>
      <c r="J6" s="121">
        <v>0.41471114941230619</v>
      </c>
      <c r="K6" s="30">
        <v>2.1920005770763309</v>
      </c>
      <c r="L6" s="20">
        <v>40272.9</v>
      </c>
    </row>
    <row r="7" spans="1:12" x14ac:dyDescent="0.2">
      <c r="A7" s="23" t="s">
        <v>12</v>
      </c>
      <c r="B7" s="62" t="s">
        <v>185</v>
      </c>
      <c r="C7" s="36">
        <v>4434</v>
      </c>
      <c r="D7" s="79">
        <v>0.96336968202853723</v>
      </c>
      <c r="E7" s="79">
        <v>1.0676589986468201</v>
      </c>
      <c r="F7" s="80">
        <v>1.0116639089625217</v>
      </c>
      <c r="G7" s="25">
        <v>28709</v>
      </c>
      <c r="H7" s="81">
        <v>0.96916476329828627</v>
      </c>
      <c r="I7" s="80">
        <v>0.95799084529187273</v>
      </c>
      <c r="J7" s="121">
        <v>4.2499145664235356E-2</v>
      </c>
      <c r="K7" s="30">
        <v>0.22463382514135649</v>
      </c>
      <c r="L7" s="20">
        <v>1212.9000000000001</v>
      </c>
    </row>
    <row r="8" spans="1:12" x14ac:dyDescent="0.2">
      <c r="A8" s="23" t="s">
        <v>13</v>
      </c>
      <c r="B8" s="62" t="s">
        <v>185</v>
      </c>
      <c r="C8" s="36">
        <v>19490</v>
      </c>
      <c r="D8" s="79">
        <v>0.96336968202853723</v>
      </c>
      <c r="E8" s="79">
        <v>1.0153925089789635</v>
      </c>
      <c r="F8" s="80">
        <v>0.96213861922848676</v>
      </c>
      <c r="G8" s="25">
        <v>79476.800000000003</v>
      </c>
      <c r="H8" s="81">
        <v>0.61038488803786162</v>
      </c>
      <c r="I8" s="80">
        <v>0.63440431122836849</v>
      </c>
      <c r="J8" s="121">
        <v>0.35175373119062514</v>
      </c>
      <c r="K8" s="30">
        <v>1.8592323424418711</v>
      </c>
      <c r="L8" s="20">
        <v>44125.1</v>
      </c>
    </row>
    <row r="9" spans="1:12" x14ac:dyDescent="0.2">
      <c r="A9" s="23" t="s">
        <v>17</v>
      </c>
      <c r="B9" s="63" t="s">
        <v>186</v>
      </c>
      <c r="C9" s="36">
        <v>11688</v>
      </c>
      <c r="D9" s="79">
        <v>0.98379420373429527</v>
      </c>
      <c r="E9" s="79">
        <v>1.0256673511293635</v>
      </c>
      <c r="F9" s="80">
        <v>0.99247941592542321</v>
      </c>
      <c r="G9" s="25">
        <v>56068.4</v>
      </c>
      <c r="H9" s="81">
        <v>0.71804754107912661</v>
      </c>
      <c r="I9" s="80">
        <v>0.72348859790668152</v>
      </c>
      <c r="J9" s="121">
        <v>0.27443187484629655</v>
      </c>
      <c r="K9" s="30">
        <v>1.4505393184718918</v>
      </c>
      <c r="L9" s="20">
        <v>20644.8</v>
      </c>
    </row>
    <row r="10" spans="1:12" x14ac:dyDescent="0.2">
      <c r="A10" s="23" t="s">
        <v>23</v>
      </c>
      <c r="B10" s="63" t="s">
        <v>187</v>
      </c>
      <c r="C10" s="36">
        <v>43969</v>
      </c>
      <c r="D10" s="79">
        <v>0.9755020883811315</v>
      </c>
      <c r="E10" s="79">
        <v>1.0068229889240146</v>
      </c>
      <c r="F10" s="80">
        <v>0.96603318212837408</v>
      </c>
      <c r="G10" s="25">
        <v>236901.3</v>
      </c>
      <c r="H10" s="81">
        <v>0.80648462947765076</v>
      </c>
      <c r="I10" s="80">
        <v>0.8348415400191489</v>
      </c>
      <c r="J10" s="121">
        <v>0.15954855265072332</v>
      </c>
      <c r="K10" s="30">
        <v>0.84331110937742471</v>
      </c>
      <c r="L10" s="20">
        <v>45151.8</v>
      </c>
    </row>
    <row r="11" spans="1:12" x14ac:dyDescent="0.2">
      <c r="A11" s="23" t="s">
        <v>28</v>
      </c>
      <c r="B11" s="63" t="s">
        <v>187</v>
      </c>
      <c r="C11" s="36">
        <v>7875</v>
      </c>
      <c r="D11" s="79">
        <v>0.9755020883811315</v>
      </c>
      <c r="E11" s="79">
        <v>1.0380952380952382</v>
      </c>
      <c r="F11" s="80">
        <v>0.9960384866471691</v>
      </c>
      <c r="G11" s="25">
        <v>24490</v>
      </c>
      <c r="H11" s="81">
        <v>0.46549332946652133</v>
      </c>
      <c r="I11" s="80">
        <v>0.46734472182239578</v>
      </c>
      <c r="J11" s="121">
        <v>0.53054515718064776</v>
      </c>
      <c r="K11" s="30">
        <v>2.8042537374581689</v>
      </c>
      <c r="L11" s="20">
        <v>26891.1</v>
      </c>
    </row>
    <row r="12" spans="1:12" x14ac:dyDescent="0.2">
      <c r="A12" s="23" t="s">
        <v>34</v>
      </c>
      <c r="B12" s="63" t="s">
        <v>187</v>
      </c>
      <c r="C12" s="36">
        <v>12799</v>
      </c>
      <c r="D12" s="79">
        <v>0.9755020883811315</v>
      </c>
      <c r="E12" s="79">
        <v>1.0234393311977499</v>
      </c>
      <c r="F12" s="80">
        <v>0.98197634013987833</v>
      </c>
      <c r="G12" s="25">
        <v>59864</v>
      </c>
      <c r="H12" s="81">
        <v>0.7001078260825</v>
      </c>
      <c r="I12" s="80">
        <v>0.71295793744151981</v>
      </c>
      <c r="J12" s="121">
        <v>0.28186851405737839</v>
      </c>
      <c r="K12" s="30">
        <v>1.4898464783235148</v>
      </c>
      <c r="L12" s="20">
        <v>23219.8</v>
      </c>
    </row>
    <row r="13" spans="1:12" x14ac:dyDescent="0.2">
      <c r="A13" s="23" t="s">
        <v>39</v>
      </c>
      <c r="B13" s="63" t="s">
        <v>188</v>
      </c>
      <c r="C13" s="36">
        <v>75964</v>
      </c>
      <c r="D13" s="79">
        <v>1.0110750926019252</v>
      </c>
      <c r="E13" s="79">
        <v>1.0039492391132643</v>
      </c>
      <c r="F13" s="80">
        <v>0.99840301581453206</v>
      </c>
      <c r="G13" s="25">
        <v>699442.6</v>
      </c>
      <c r="H13" s="81">
        <v>1.3782230021946806</v>
      </c>
      <c r="I13" s="80">
        <v>1.3804275231182852</v>
      </c>
      <c r="J13" s="121">
        <v>0</v>
      </c>
      <c r="K13" s="30">
        <v>0</v>
      </c>
      <c r="L13" s="20">
        <v>0</v>
      </c>
    </row>
    <row r="14" spans="1:12" x14ac:dyDescent="0.2">
      <c r="A14" s="23" t="s">
        <v>40</v>
      </c>
      <c r="B14" s="63" t="s">
        <v>188</v>
      </c>
      <c r="C14" s="36">
        <v>7945</v>
      </c>
      <c r="D14" s="79">
        <v>1.0110750926019252</v>
      </c>
      <c r="E14" s="79">
        <v>1.0377595972309628</v>
      </c>
      <c r="F14" s="80">
        <v>1.0320265917836664</v>
      </c>
      <c r="G14" s="25">
        <v>21364.9</v>
      </c>
      <c r="H14" s="81">
        <v>0.40251512310371013</v>
      </c>
      <c r="I14" s="80">
        <v>0.39002398417664552</v>
      </c>
      <c r="J14" s="121">
        <v>0.62951146867995633</v>
      </c>
      <c r="K14" s="30">
        <v>3.3273508671712744</v>
      </c>
      <c r="L14" s="20">
        <v>32190.9</v>
      </c>
    </row>
    <row r="15" spans="1:12" x14ac:dyDescent="0.2">
      <c r="A15" s="23" t="s">
        <v>264</v>
      </c>
      <c r="B15" s="63" t="s">
        <v>188</v>
      </c>
      <c r="C15" s="36">
        <v>66264</v>
      </c>
      <c r="D15" s="79">
        <v>1.0110750926019252</v>
      </c>
      <c r="E15" s="79">
        <v>1.0045273451647954</v>
      </c>
      <c r="F15" s="80">
        <v>0.99897792817346664</v>
      </c>
      <c r="G15" s="25">
        <v>426974.1</v>
      </c>
      <c r="H15" s="81">
        <v>0.96449309473204481</v>
      </c>
      <c r="I15" s="80">
        <v>0.96547988452109845</v>
      </c>
      <c r="J15" s="121">
        <v>3.4484833441421885E-2</v>
      </c>
      <c r="K15" s="30">
        <v>0.18227331218632253</v>
      </c>
      <c r="L15" s="20">
        <v>14707.6</v>
      </c>
    </row>
    <row r="16" spans="1:12" x14ac:dyDescent="0.2">
      <c r="A16" s="23" t="s">
        <v>42</v>
      </c>
      <c r="B16" s="63" t="s">
        <v>188</v>
      </c>
      <c r="C16" s="36">
        <v>10965</v>
      </c>
      <c r="D16" s="79">
        <v>1.0110750926019252</v>
      </c>
      <c r="E16" s="79">
        <v>1.027359781121751</v>
      </c>
      <c r="F16" s="80">
        <v>1.0216842284819876</v>
      </c>
      <c r="G16" s="25">
        <v>122543.5</v>
      </c>
      <c r="H16" s="81">
        <v>1.6728495483081873</v>
      </c>
      <c r="I16" s="80">
        <v>1.6373449855379458</v>
      </c>
      <c r="J16" s="121">
        <v>0</v>
      </c>
      <c r="K16" s="30">
        <v>0</v>
      </c>
      <c r="L16" s="20">
        <v>0</v>
      </c>
    </row>
    <row r="17" spans="1:12" x14ac:dyDescent="0.2">
      <c r="A17" s="23" t="s">
        <v>45</v>
      </c>
      <c r="B17" s="63" t="s">
        <v>188</v>
      </c>
      <c r="C17" s="36">
        <v>10768</v>
      </c>
      <c r="D17" s="79">
        <v>1.0110750926019252</v>
      </c>
      <c r="E17" s="79">
        <v>1.0278603268945021</v>
      </c>
      <c r="F17" s="80">
        <v>1.0221820090366192</v>
      </c>
      <c r="G17" s="25">
        <v>88361.2</v>
      </c>
      <c r="H17" s="81">
        <v>1.228292493089715</v>
      </c>
      <c r="I17" s="80">
        <v>1.2016377535810376</v>
      </c>
      <c r="J17" s="121">
        <v>0</v>
      </c>
      <c r="K17" s="30">
        <v>0</v>
      </c>
      <c r="L17" s="20">
        <v>0</v>
      </c>
    </row>
    <row r="18" spans="1:12" x14ac:dyDescent="0.2">
      <c r="A18" s="23" t="s">
        <v>286</v>
      </c>
      <c r="B18" s="63" t="s">
        <v>188</v>
      </c>
      <c r="C18" s="36">
        <v>79125</v>
      </c>
      <c r="D18" s="79">
        <v>1.0110750926019252</v>
      </c>
      <c r="E18" s="79">
        <v>1.0037914691943128</v>
      </c>
      <c r="F18" s="80">
        <v>0.99824611748068293</v>
      </c>
      <c r="G18" s="25">
        <v>236614.1</v>
      </c>
      <c r="H18" s="81">
        <v>0.44761242897521053</v>
      </c>
      <c r="I18" s="80">
        <v>0.44839886791132177</v>
      </c>
      <c r="J18" s="121">
        <v>0.55063368850547234</v>
      </c>
      <c r="K18" s="30">
        <v>2.9104338397270197</v>
      </c>
      <c r="L18" s="20">
        <v>280421.7</v>
      </c>
    </row>
    <row r="19" spans="1:12" x14ac:dyDescent="0.2">
      <c r="A19" s="23" t="s">
        <v>47</v>
      </c>
      <c r="B19" s="63" t="s">
        <v>188</v>
      </c>
      <c r="C19" s="36">
        <v>8055</v>
      </c>
      <c r="D19" s="79">
        <v>1.0110750926019252</v>
      </c>
      <c r="E19" s="79">
        <v>1.037243947858473</v>
      </c>
      <c r="F19" s="80">
        <v>1.0315137910677146</v>
      </c>
      <c r="G19" s="25">
        <v>48360</v>
      </c>
      <c r="H19" s="81">
        <v>0.89866119046998327</v>
      </c>
      <c r="I19" s="80">
        <v>0.87120618090794866</v>
      </c>
      <c r="J19" s="121">
        <v>0.13285260059773127</v>
      </c>
      <c r="K19" s="30">
        <v>0.70220677112009355</v>
      </c>
      <c r="L19" s="20">
        <v>6887.6</v>
      </c>
    </row>
    <row r="20" spans="1:12" x14ac:dyDescent="0.2">
      <c r="A20" s="23" t="s">
        <v>49</v>
      </c>
      <c r="B20" s="63" t="s">
        <v>188</v>
      </c>
      <c r="C20" s="36">
        <v>13365</v>
      </c>
      <c r="D20" s="79">
        <v>1.0110750926019252</v>
      </c>
      <c r="E20" s="79">
        <v>1.0224466891133557</v>
      </c>
      <c r="F20" s="80">
        <v>1.0167982783890439</v>
      </c>
      <c r="G20" s="25">
        <v>334381.09999999998</v>
      </c>
      <c r="H20" s="81">
        <v>3.7449670271784976</v>
      </c>
      <c r="I20" s="80">
        <v>3.6830973328473822</v>
      </c>
      <c r="J20" s="121">
        <v>0</v>
      </c>
      <c r="K20" s="30">
        <v>0</v>
      </c>
      <c r="L20" s="20">
        <v>0</v>
      </c>
    </row>
    <row r="21" spans="1:12" x14ac:dyDescent="0.2">
      <c r="A21" s="23" t="s">
        <v>50</v>
      </c>
      <c r="B21" s="63" t="s">
        <v>188</v>
      </c>
      <c r="C21" s="36">
        <v>59256</v>
      </c>
      <c r="D21" s="79">
        <v>1.0110750926019252</v>
      </c>
      <c r="E21" s="79">
        <v>1.005062778452815</v>
      </c>
      <c r="F21" s="80">
        <v>0.99951040351056508</v>
      </c>
      <c r="G21" s="25">
        <v>182032.4</v>
      </c>
      <c r="H21" s="81">
        <v>0.45982396572604767</v>
      </c>
      <c r="I21" s="80">
        <v>0.460049204201392</v>
      </c>
      <c r="J21" s="121">
        <v>0.53968643778451741</v>
      </c>
      <c r="K21" s="30">
        <v>2.852570963525745</v>
      </c>
      <c r="L21" s="58">
        <v>205830.1</v>
      </c>
    </row>
    <row r="22" spans="1:12" x14ac:dyDescent="0.2">
      <c r="A22" s="23" t="s">
        <v>51</v>
      </c>
      <c r="B22" s="63" t="s">
        <v>188</v>
      </c>
      <c r="C22" s="36">
        <v>7096</v>
      </c>
      <c r="D22" s="79">
        <v>1.0110750926019252</v>
      </c>
      <c r="E22" s="79">
        <v>1.0422773393461104</v>
      </c>
      <c r="F22" s="80">
        <v>1.0365193760567237</v>
      </c>
      <c r="G22" s="25">
        <v>74555.399999999994</v>
      </c>
      <c r="H22" s="81">
        <v>1.572681351393125</v>
      </c>
      <c r="I22" s="80">
        <v>1.5172715413928353</v>
      </c>
      <c r="J22" s="121">
        <v>0</v>
      </c>
      <c r="K22" s="30">
        <v>0</v>
      </c>
      <c r="L22" s="20">
        <v>0</v>
      </c>
    </row>
    <row r="23" spans="1:12" x14ac:dyDescent="0.2">
      <c r="A23" s="23" t="s">
        <v>53</v>
      </c>
      <c r="B23" s="63" t="s">
        <v>291</v>
      </c>
      <c r="C23" s="36">
        <v>74054</v>
      </c>
      <c r="D23" s="79">
        <v>1.0156595824001058</v>
      </c>
      <c r="E23" s="79">
        <v>1.0040510978475168</v>
      </c>
      <c r="F23" s="80">
        <v>1.003031802294797</v>
      </c>
      <c r="G23" s="25">
        <v>606948.30000000005</v>
      </c>
      <c r="H23" s="81">
        <v>1.2268131341134221</v>
      </c>
      <c r="I23" s="80">
        <v>1.223104921804717</v>
      </c>
      <c r="J23" s="121">
        <v>0</v>
      </c>
      <c r="K23" s="30">
        <v>0</v>
      </c>
      <c r="L23" s="20">
        <v>0</v>
      </c>
    </row>
    <row r="24" spans="1:12" x14ac:dyDescent="0.2">
      <c r="A24" s="23" t="s">
        <v>54</v>
      </c>
      <c r="B24" s="63" t="s">
        <v>291</v>
      </c>
      <c r="C24" s="36">
        <v>1074</v>
      </c>
      <c r="D24" s="79">
        <v>1.0156595824001058</v>
      </c>
      <c r="E24" s="79">
        <v>1.2793296089385475</v>
      </c>
      <c r="F24" s="80">
        <v>1.2780308553356192</v>
      </c>
      <c r="G24" s="25">
        <v>44600.4</v>
      </c>
      <c r="H24" s="81">
        <v>6.2159814763395538</v>
      </c>
      <c r="I24" s="80">
        <v>4.8637178440478239</v>
      </c>
      <c r="J24" s="121">
        <v>0</v>
      </c>
      <c r="K24" s="30">
        <v>0</v>
      </c>
      <c r="L24" s="20">
        <v>0</v>
      </c>
    </row>
    <row r="25" spans="1:12" x14ac:dyDescent="0.2">
      <c r="A25" s="23" t="s">
        <v>56</v>
      </c>
      <c r="B25" s="63" t="s">
        <v>291</v>
      </c>
      <c r="C25" s="36">
        <v>11606</v>
      </c>
      <c r="D25" s="79">
        <v>1.0156595824001058</v>
      </c>
      <c r="E25" s="79">
        <v>1.0258486989488196</v>
      </c>
      <c r="F25" s="80">
        <v>1.0248072748431707</v>
      </c>
      <c r="G25" s="25">
        <v>44593.599999999999</v>
      </c>
      <c r="H25" s="81">
        <v>0.57512892079262679</v>
      </c>
      <c r="I25" s="80">
        <v>0.56120690681146901</v>
      </c>
      <c r="J25" s="121">
        <v>0.4496783540505439</v>
      </c>
      <c r="K25" s="30">
        <v>2.3768235143288803</v>
      </c>
      <c r="L25" s="20">
        <v>33590.800000000003</v>
      </c>
    </row>
    <row r="26" spans="1:12" x14ac:dyDescent="0.2">
      <c r="A26" s="23" t="s">
        <v>59</v>
      </c>
      <c r="B26" s="63" t="s">
        <v>291</v>
      </c>
      <c r="C26" s="36">
        <v>13299</v>
      </c>
      <c r="D26" s="79">
        <v>1.0156595824001058</v>
      </c>
      <c r="E26" s="79">
        <v>1.0225580870742161</v>
      </c>
      <c r="F26" s="80">
        <v>1.0215200035416283</v>
      </c>
      <c r="G26" s="25">
        <v>116458.1</v>
      </c>
      <c r="H26" s="81">
        <v>1.310768372013583</v>
      </c>
      <c r="I26" s="80">
        <v>1.2831548745684132</v>
      </c>
      <c r="J26" s="121">
        <v>0</v>
      </c>
      <c r="K26" s="30">
        <v>0</v>
      </c>
      <c r="L26" s="20">
        <v>0</v>
      </c>
    </row>
    <row r="27" spans="1:12" x14ac:dyDescent="0.2">
      <c r="A27" s="23" t="s">
        <v>60</v>
      </c>
      <c r="B27" s="63" t="s">
        <v>291</v>
      </c>
      <c r="C27" s="36">
        <v>20820</v>
      </c>
      <c r="D27" s="79">
        <v>1.0156595824001058</v>
      </c>
      <c r="E27" s="79">
        <v>1.0144092219020173</v>
      </c>
      <c r="F27" s="80">
        <v>1.0133794109583918</v>
      </c>
      <c r="G27" s="25">
        <v>105696.2</v>
      </c>
      <c r="H27" s="81">
        <v>0.75989552655817427</v>
      </c>
      <c r="I27" s="80">
        <v>0.74986280394182458</v>
      </c>
      <c r="J27" s="121">
        <v>0.25348388440021757</v>
      </c>
      <c r="K27" s="30">
        <v>1.3398164521793754</v>
      </c>
      <c r="L27" s="20">
        <v>33967.699999999997</v>
      </c>
    </row>
    <row r="28" spans="1:12" x14ac:dyDescent="0.2">
      <c r="A28" s="23" t="s">
        <v>61</v>
      </c>
      <c r="B28" s="63" t="s">
        <v>291</v>
      </c>
      <c r="C28" s="36">
        <v>19091</v>
      </c>
      <c r="D28" s="79">
        <v>1.0156595824001058</v>
      </c>
      <c r="E28" s="79">
        <v>1.0157142108847101</v>
      </c>
      <c r="F28" s="80">
        <v>1.0146830751385232</v>
      </c>
      <c r="G28" s="25">
        <v>88814.6</v>
      </c>
      <c r="H28" s="81">
        <v>0.69635536478709448</v>
      </c>
      <c r="I28" s="80">
        <v>0.68627868331402786</v>
      </c>
      <c r="J28" s="121">
        <v>0.31832771035142871</v>
      </c>
      <c r="K28" s="30">
        <v>1.682555498636934</v>
      </c>
      <c r="L28" s="20">
        <v>39114.6</v>
      </c>
    </row>
    <row r="29" spans="1:12" x14ac:dyDescent="0.2">
      <c r="A29" s="23" t="s">
        <v>63</v>
      </c>
      <c r="B29" s="63" t="s">
        <v>291</v>
      </c>
      <c r="C29" s="36">
        <v>8938</v>
      </c>
      <c r="D29" s="79">
        <v>1.0156595824001058</v>
      </c>
      <c r="E29" s="79">
        <v>1.0335645558290445</v>
      </c>
      <c r="F29" s="80">
        <v>1.0325152987170672</v>
      </c>
      <c r="G29" s="25">
        <v>37561.199999999997</v>
      </c>
      <c r="H29" s="81">
        <v>0.62903432926403702</v>
      </c>
      <c r="I29" s="80">
        <v>0.60922519021813237</v>
      </c>
      <c r="J29" s="121">
        <v>0.40348096945303014</v>
      </c>
      <c r="K29" s="30">
        <v>2.1326422478240583</v>
      </c>
      <c r="L29" s="20">
        <v>23211.3</v>
      </c>
    </row>
    <row r="30" spans="1:12" x14ac:dyDescent="0.2">
      <c r="A30" s="23" t="s">
        <v>67</v>
      </c>
      <c r="B30" s="63" t="s">
        <v>189</v>
      </c>
      <c r="C30" s="36">
        <v>14163</v>
      </c>
      <c r="D30" s="79">
        <v>0.98891630887660287</v>
      </c>
      <c r="E30" s="79">
        <v>1.0211819529760644</v>
      </c>
      <c r="F30" s="80">
        <v>0.99328388066087614</v>
      </c>
      <c r="G30" s="25">
        <v>69843.8</v>
      </c>
      <c r="H30" s="81">
        <v>0.73815547300112971</v>
      </c>
      <c r="I30" s="80">
        <v>0.74314653380864482</v>
      </c>
      <c r="J30" s="121">
        <v>0.25512840765974643</v>
      </c>
      <c r="K30" s="30">
        <v>1.3485087575080625</v>
      </c>
      <c r="L30" s="20">
        <v>23256.799999999999</v>
      </c>
    </row>
    <row r="31" spans="1:12" x14ac:dyDescent="0.2">
      <c r="A31" s="23" t="s">
        <v>68</v>
      </c>
      <c r="B31" s="63" t="s">
        <v>189</v>
      </c>
      <c r="C31" s="36">
        <v>89311</v>
      </c>
      <c r="D31" s="79">
        <v>0.98891630887660287</v>
      </c>
      <c r="E31" s="79">
        <v>1.0033590487174033</v>
      </c>
      <c r="F31" s="80">
        <v>0.97594788734930504</v>
      </c>
      <c r="G31" s="25">
        <v>587408.69999999995</v>
      </c>
      <c r="H31" s="81">
        <v>0.98448853217463828</v>
      </c>
      <c r="I31" s="80">
        <v>1.0087511279403758</v>
      </c>
      <c r="J31" s="121">
        <v>0</v>
      </c>
      <c r="K31" s="30">
        <v>0</v>
      </c>
      <c r="L31" s="20">
        <v>0</v>
      </c>
    </row>
    <row r="32" spans="1:12" x14ac:dyDescent="0.2">
      <c r="A32" s="23" t="s">
        <v>69</v>
      </c>
      <c r="B32" s="63" t="s">
        <v>189</v>
      </c>
      <c r="C32" s="36">
        <v>5696</v>
      </c>
      <c r="D32" s="79">
        <v>0.98891630887660287</v>
      </c>
      <c r="E32" s="79">
        <v>1.0526685393258426</v>
      </c>
      <c r="F32" s="80">
        <v>1.023910272546402</v>
      </c>
      <c r="G32" s="25">
        <v>22031.7</v>
      </c>
      <c r="H32" s="81">
        <v>0.57896627665836375</v>
      </c>
      <c r="I32" s="80">
        <v>0.56544630147963082</v>
      </c>
      <c r="J32" s="121">
        <v>0.44494399588803824</v>
      </c>
      <c r="K32" s="30">
        <v>2.3517995528583366</v>
      </c>
      <c r="L32" s="20">
        <v>16312.1</v>
      </c>
    </row>
    <row r="33" spans="1:12" x14ac:dyDescent="0.2">
      <c r="A33" s="23" t="s">
        <v>72</v>
      </c>
      <c r="B33" s="63" t="s">
        <v>189</v>
      </c>
      <c r="C33" s="36">
        <v>21920</v>
      </c>
      <c r="D33" s="79">
        <v>0.98891630887660287</v>
      </c>
      <c r="E33" s="79">
        <v>1.0136861313868613</v>
      </c>
      <c r="F33" s="80">
        <v>0.98599284037646207</v>
      </c>
      <c r="G33" s="25">
        <v>107513.9</v>
      </c>
      <c r="H33" s="81">
        <v>0.73417451557405877</v>
      </c>
      <c r="I33" s="80">
        <v>0.74460430695799318</v>
      </c>
      <c r="J33" s="121">
        <v>0.25181832480240335</v>
      </c>
      <c r="K33" s="30">
        <v>1.3310129570123475</v>
      </c>
      <c r="L33" s="20">
        <v>35527.4</v>
      </c>
    </row>
    <row r="34" spans="1:12" x14ac:dyDescent="0.2">
      <c r="A34" s="23" t="s">
        <v>77</v>
      </c>
      <c r="B34" s="63" t="s">
        <v>189</v>
      </c>
      <c r="C34" s="36">
        <v>18441</v>
      </c>
      <c r="D34" s="79">
        <v>0.98891630887660287</v>
      </c>
      <c r="E34" s="79">
        <v>1.0162680982593135</v>
      </c>
      <c r="F34" s="80">
        <v>0.98850426947813486</v>
      </c>
      <c r="G34" s="25">
        <v>82245.2</v>
      </c>
      <c r="H34" s="81">
        <v>0.66757694912894494</v>
      </c>
      <c r="I34" s="80">
        <v>0.67534048131262159</v>
      </c>
      <c r="J34" s="121">
        <v>0.32092732034918986</v>
      </c>
      <c r="K34" s="30">
        <v>1.6962960180884632</v>
      </c>
      <c r="L34" s="20">
        <v>38091.4</v>
      </c>
    </row>
    <row r="35" spans="1:12" x14ac:dyDescent="0.2">
      <c r="A35" s="23" t="s">
        <v>80</v>
      </c>
      <c r="B35" s="63" t="s">
        <v>189</v>
      </c>
      <c r="C35" s="36">
        <v>6419</v>
      </c>
      <c r="D35" s="79">
        <v>0.98891630887660287</v>
      </c>
      <c r="E35" s="79">
        <v>1.0467362517526095</v>
      </c>
      <c r="F35" s="80">
        <v>1.0181400514758427</v>
      </c>
      <c r="G35" s="25">
        <v>36857.800000000003</v>
      </c>
      <c r="H35" s="81">
        <v>0.85948296363203225</v>
      </c>
      <c r="I35" s="80">
        <v>0.84416968214360155</v>
      </c>
      <c r="J35" s="121">
        <v>0.15865708784381044</v>
      </c>
      <c r="K35" s="30">
        <v>0.83859917584497579</v>
      </c>
      <c r="L35" s="20">
        <v>6554.8</v>
      </c>
    </row>
    <row r="36" spans="1:12" x14ac:dyDescent="0.2">
      <c r="A36" s="23" t="s">
        <v>82</v>
      </c>
      <c r="B36" s="63" t="s">
        <v>190</v>
      </c>
      <c r="C36" s="36">
        <v>9329</v>
      </c>
      <c r="D36" s="79">
        <v>1.0196669123045075</v>
      </c>
      <c r="E36" s="79">
        <v>1.0321577875442169</v>
      </c>
      <c r="F36" s="80">
        <v>1.0351782486078338</v>
      </c>
      <c r="G36" s="25">
        <v>44995.1</v>
      </c>
      <c r="H36" s="81">
        <v>0.72194708556141463</v>
      </c>
      <c r="I36" s="80">
        <v>0.69741330686993264</v>
      </c>
      <c r="J36" s="121">
        <v>0.31323116304641918</v>
      </c>
      <c r="K36" s="30">
        <v>1.6556171473302252</v>
      </c>
      <c r="L36" s="20">
        <v>18807.7</v>
      </c>
    </row>
    <row r="37" spans="1:12" x14ac:dyDescent="0.2">
      <c r="A37" s="23" t="s">
        <v>83</v>
      </c>
      <c r="B37" s="63" t="s">
        <v>190</v>
      </c>
      <c r="C37" s="36">
        <v>44612</v>
      </c>
      <c r="D37" s="79">
        <v>1.0196669123045075</v>
      </c>
      <c r="E37" s="79">
        <v>1.0067246480767507</v>
      </c>
      <c r="F37" s="80">
        <v>1.0096706827218354</v>
      </c>
      <c r="G37" s="25">
        <v>422554.1</v>
      </c>
      <c r="H37" s="81">
        <v>1.4177702717694571</v>
      </c>
      <c r="I37" s="80">
        <v>1.4041907881760822</v>
      </c>
      <c r="J37" s="121">
        <v>0</v>
      </c>
      <c r="K37" s="30">
        <v>0</v>
      </c>
      <c r="L37" s="20">
        <v>0</v>
      </c>
    </row>
    <row r="38" spans="1:12" x14ac:dyDescent="0.2">
      <c r="A38" s="23" t="s">
        <v>91</v>
      </c>
      <c r="B38" s="63" t="s">
        <v>191</v>
      </c>
      <c r="C38" s="36">
        <v>4404</v>
      </c>
      <c r="D38" s="79">
        <v>0.95350730456922439</v>
      </c>
      <c r="E38" s="79">
        <v>1.0681198910081744</v>
      </c>
      <c r="F38" s="80">
        <v>1.0017393746073826</v>
      </c>
      <c r="G38" s="25">
        <v>12303.9</v>
      </c>
      <c r="H38" s="81">
        <v>0.41818718653753806</v>
      </c>
      <c r="I38" s="80">
        <v>0.41746106536087846</v>
      </c>
      <c r="J38" s="121">
        <v>0.58355218806984455</v>
      </c>
      <c r="K38" s="30">
        <v>3.08442812501172</v>
      </c>
      <c r="L38" s="20">
        <v>16541</v>
      </c>
    </row>
    <row r="39" spans="1:12" x14ac:dyDescent="0.2">
      <c r="A39" s="23" t="s">
        <v>93</v>
      </c>
      <c r="B39" s="63" t="s">
        <v>191</v>
      </c>
      <c r="C39" s="36">
        <v>50079</v>
      </c>
      <c r="D39" s="79">
        <v>0.95350730456922439</v>
      </c>
      <c r="E39" s="79">
        <v>1.0059905349547715</v>
      </c>
      <c r="F39" s="80">
        <v>0.94347117568923422</v>
      </c>
      <c r="G39" s="25">
        <v>571645.30000000005</v>
      </c>
      <c r="H39" s="81">
        <v>1.7086229217377145</v>
      </c>
      <c r="I39" s="80">
        <v>1.8109964202027833</v>
      </c>
      <c r="J39" s="121">
        <v>0</v>
      </c>
      <c r="K39" s="30">
        <v>0</v>
      </c>
      <c r="L39" s="20">
        <v>0</v>
      </c>
    </row>
    <row r="40" spans="1:12" x14ac:dyDescent="0.2">
      <c r="A40" s="23" t="s">
        <v>97</v>
      </c>
      <c r="B40" s="63" t="s">
        <v>192</v>
      </c>
      <c r="C40" s="36">
        <v>28384</v>
      </c>
      <c r="D40" s="79">
        <v>1.0151312541903099</v>
      </c>
      <c r="E40" s="79">
        <v>1.0105693348365277</v>
      </c>
      <c r="F40" s="80">
        <v>1.0090182753897514</v>
      </c>
      <c r="G40" s="25">
        <v>157999.79999999999</v>
      </c>
      <c r="H40" s="81">
        <v>0.83321710762682355</v>
      </c>
      <c r="I40" s="80">
        <v>0.82577008558638687</v>
      </c>
      <c r="J40" s="121">
        <v>0.17580116776292792</v>
      </c>
      <c r="K40" s="30">
        <v>0.9292160621510307</v>
      </c>
      <c r="L40" s="20">
        <v>32116.7</v>
      </c>
    </row>
    <row r="41" spans="1:12" x14ac:dyDescent="0.2">
      <c r="A41" s="23" t="s">
        <v>98</v>
      </c>
      <c r="B41" s="63" t="s">
        <v>192</v>
      </c>
      <c r="C41" s="36">
        <v>12008</v>
      </c>
      <c r="D41" s="79">
        <v>1.0151312541903099</v>
      </c>
      <c r="E41" s="79">
        <v>1.024983344437042</v>
      </c>
      <c r="F41" s="80">
        <v>1.0234101618315807</v>
      </c>
      <c r="G41" s="25">
        <v>52848.4</v>
      </c>
      <c r="H41" s="81">
        <v>0.65877392876882179</v>
      </c>
      <c r="I41" s="80">
        <v>0.64370469762565641</v>
      </c>
      <c r="J41" s="121">
        <v>0.36463623306275894</v>
      </c>
      <c r="K41" s="30">
        <v>1.9273241976474074</v>
      </c>
      <c r="L41" s="20">
        <v>28181.599999999999</v>
      </c>
    </row>
    <row r="42" spans="1:12" x14ac:dyDescent="0.2">
      <c r="A42" s="23" t="s">
        <v>99</v>
      </c>
      <c r="B42" s="63" t="s">
        <v>192</v>
      </c>
      <c r="C42" s="36">
        <v>4874</v>
      </c>
      <c r="D42" s="79">
        <v>1.0151312541903099</v>
      </c>
      <c r="E42" s="79">
        <v>1.061551087402544</v>
      </c>
      <c r="F42" s="80">
        <v>1.0599217792634665</v>
      </c>
      <c r="G42" s="25">
        <v>13957.2</v>
      </c>
      <c r="H42" s="81">
        <v>0.42863538086682967</v>
      </c>
      <c r="I42" s="80">
        <v>0.404402842976475</v>
      </c>
      <c r="J42" s="121">
        <v>0.63128639839663692</v>
      </c>
      <c r="K42" s="30">
        <v>3.336732449915667</v>
      </c>
      <c r="L42" s="20">
        <v>19803.7</v>
      </c>
    </row>
    <row r="43" spans="1:12" x14ac:dyDescent="0.2">
      <c r="A43" s="23" t="s">
        <v>100</v>
      </c>
      <c r="B43" s="63" t="s">
        <v>192</v>
      </c>
      <c r="C43" s="36">
        <v>26030</v>
      </c>
      <c r="D43" s="79">
        <v>1.0151312541903099</v>
      </c>
      <c r="E43" s="79">
        <v>1.0115251632731463</v>
      </c>
      <c r="F43" s="80">
        <v>1.0099726367852924</v>
      </c>
      <c r="G43" s="25">
        <v>160641.29999999999</v>
      </c>
      <c r="H43" s="81">
        <v>0.92375814600373707</v>
      </c>
      <c r="I43" s="80">
        <v>0.91463680535348657</v>
      </c>
      <c r="J43" s="121">
        <v>8.6214490781555325E-2</v>
      </c>
      <c r="K43" s="30">
        <v>0.45569600386515047</v>
      </c>
      <c r="L43" s="20">
        <v>14444.1</v>
      </c>
    </row>
    <row r="44" spans="1:12" x14ac:dyDescent="0.2">
      <c r="A44" s="23" t="s">
        <v>101</v>
      </c>
      <c r="B44" s="63" t="s">
        <v>192</v>
      </c>
      <c r="C44" s="36">
        <v>3674</v>
      </c>
      <c r="D44" s="79">
        <v>1.0151312541903099</v>
      </c>
      <c r="E44" s="79">
        <v>1.0816548720740338</v>
      </c>
      <c r="F44" s="80">
        <v>1.0799947078976158</v>
      </c>
      <c r="G44" s="25">
        <v>17908</v>
      </c>
      <c r="H44" s="81">
        <v>0.72959722414202266</v>
      </c>
      <c r="I44" s="80">
        <v>0.67555629560657904</v>
      </c>
      <c r="J44" s="121">
        <v>0.35039748375559304</v>
      </c>
      <c r="K44" s="30">
        <v>1.8520637501229487</v>
      </c>
      <c r="L44" s="20">
        <v>8285.7999999999993</v>
      </c>
    </row>
    <row r="45" spans="1:12" x14ac:dyDescent="0.2">
      <c r="A45" s="23" t="s">
        <v>102</v>
      </c>
      <c r="B45" s="63" t="s">
        <v>192</v>
      </c>
      <c r="C45" s="36">
        <v>5821</v>
      </c>
      <c r="D45" s="79">
        <v>1.0151312541903099</v>
      </c>
      <c r="E45" s="79">
        <v>1.0515375365057551</v>
      </c>
      <c r="F45" s="80">
        <v>1.0499235975374794</v>
      </c>
      <c r="G45" s="25">
        <v>35819</v>
      </c>
      <c r="H45" s="81">
        <v>0.92106673335333333</v>
      </c>
      <c r="I45" s="80">
        <v>0.87727024662902076</v>
      </c>
      <c r="J45" s="121">
        <v>0.12885686418414613</v>
      </c>
      <c r="K45" s="30">
        <v>0.6810868746889619</v>
      </c>
      <c r="L45" s="20">
        <v>4827.7</v>
      </c>
    </row>
    <row r="46" spans="1:12" x14ac:dyDescent="0.2">
      <c r="A46" s="23" t="s">
        <v>235</v>
      </c>
      <c r="B46" s="63" t="s">
        <v>192</v>
      </c>
      <c r="C46" s="36">
        <v>4005</v>
      </c>
      <c r="D46" s="79">
        <v>1.0151312541903099</v>
      </c>
      <c r="E46" s="79">
        <v>1.0749063670411985</v>
      </c>
      <c r="F46" s="80">
        <v>1.0732565607216065</v>
      </c>
      <c r="G46" s="25">
        <v>71161.5</v>
      </c>
      <c r="H46" s="81">
        <v>2.659609115321353</v>
      </c>
      <c r="I46" s="80">
        <v>2.4780739411768971</v>
      </c>
      <c r="J46" s="121">
        <v>0</v>
      </c>
      <c r="K46" s="30">
        <v>0</v>
      </c>
      <c r="L46" s="20">
        <v>0</v>
      </c>
    </row>
    <row r="47" spans="1:12" x14ac:dyDescent="0.2">
      <c r="A47" s="23" t="s">
        <v>105</v>
      </c>
      <c r="B47" s="63" t="s">
        <v>192</v>
      </c>
      <c r="C47" s="36">
        <v>14851</v>
      </c>
      <c r="D47" s="79">
        <v>1.0151312541903099</v>
      </c>
      <c r="E47" s="79">
        <v>1.0202006598882229</v>
      </c>
      <c r="F47" s="80">
        <v>1.0186348179251052</v>
      </c>
      <c r="G47" s="25">
        <v>82405.100000000006</v>
      </c>
      <c r="H47" s="81">
        <v>0.8305650112931241</v>
      </c>
      <c r="I47" s="80">
        <v>0.81537072626766538</v>
      </c>
      <c r="J47" s="121">
        <v>0.18806980663198108</v>
      </c>
      <c r="K47" s="30">
        <v>0.99406327814465889</v>
      </c>
      <c r="L47" s="20">
        <v>17976.7</v>
      </c>
    </row>
    <row r="48" spans="1:12" x14ac:dyDescent="0.2">
      <c r="A48" s="23" t="s">
        <v>108</v>
      </c>
      <c r="B48" s="63" t="s">
        <v>193</v>
      </c>
      <c r="C48" s="36">
        <v>19452</v>
      </c>
      <c r="D48" s="79">
        <v>0.96956830060075794</v>
      </c>
      <c r="E48" s="79">
        <v>1.0154225786551512</v>
      </c>
      <c r="F48" s="80">
        <v>0.96835799271591461</v>
      </c>
      <c r="G48" s="25">
        <v>78071.3</v>
      </c>
      <c r="H48" s="81">
        <v>0.60076191004415125</v>
      </c>
      <c r="I48" s="80">
        <v>0.62039236993254798</v>
      </c>
      <c r="J48" s="121">
        <v>0.3675960826717633</v>
      </c>
      <c r="K48" s="30">
        <v>1.9429688024770364</v>
      </c>
      <c r="L48" s="20">
        <v>46022.5</v>
      </c>
    </row>
    <row r="49" spans="1:12" x14ac:dyDescent="0.2">
      <c r="A49" s="23" t="s">
        <v>109</v>
      </c>
      <c r="B49" s="63" t="s">
        <v>193</v>
      </c>
      <c r="C49" s="36">
        <v>851</v>
      </c>
      <c r="D49" s="79">
        <v>0.96956830060075794</v>
      </c>
      <c r="E49" s="79">
        <v>1.3525264394829613</v>
      </c>
      <c r="F49" s="80">
        <v>1.2898371727833344</v>
      </c>
      <c r="G49" s="25">
        <v>1933</v>
      </c>
      <c r="H49" s="81">
        <v>0.33999891661278747</v>
      </c>
      <c r="I49" s="80">
        <v>0.26359832371639996</v>
      </c>
      <c r="J49" s="121">
        <v>0.94983825617054696</v>
      </c>
      <c r="K49" s="30">
        <v>5.0204727039664006</v>
      </c>
      <c r="L49" s="20">
        <v>5202.5</v>
      </c>
    </row>
    <row r="50" spans="1:12" x14ac:dyDescent="0.2">
      <c r="A50" s="23" t="s">
        <v>277</v>
      </c>
      <c r="B50" s="63" t="s">
        <v>194</v>
      </c>
      <c r="C50" s="36">
        <v>12446</v>
      </c>
      <c r="D50" s="79">
        <v>1.0444242652841158</v>
      </c>
      <c r="E50" s="79">
        <v>1.0241041298409128</v>
      </c>
      <c r="F50" s="80">
        <v>1.0520388750597263</v>
      </c>
      <c r="G50" s="25">
        <v>152367.5</v>
      </c>
      <c r="H50" s="81">
        <v>1.8324738440835673</v>
      </c>
      <c r="I50" s="80">
        <v>1.7418309223407114</v>
      </c>
      <c r="J50" s="121">
        <v>0</v>
      </c>
      <c r="K50" s="30">
        <v>0</v>
      </c>
      <c r="L50" s="20">
        <v>0</v>
      </c>
    </row>
    <row r="51" spans="1:12" x14ac:dyDescent="0.2">
      <c r="A51" s="23" t="s">
        <v>111</v>
      </c>
      <c r="B51" s="63" t="s">
        <v>194</v>
      </c>
      <c r="C51" s="36">
        <v>2747</v>
      </c>
      <c r="D51" s="79">
        <v>1.0444242652841158</v>
      </c>
      <c r="E51" s="79">
        <v>1.1092100473243538</v>
      </c>
      <c r="F51" s="80">
        <v>1.1394662480009072</v>
      </c>
      <c r="G51" s="25">
        <v>15417.9</v>
      </c>
      <c r="H51" s="81">
        <v>0.84012092979277897</v>
      </c>
      <c r="I51" s="80">
        <v>0.73729338737913197</v>
      </c>
      <c r="J51" s="121">
        <v>0.29934531820812826</v>
      </c>
      <c r="K51" s="30">
        <v>1.5822220144965409</v>
      </c>
      <c r="L51" s="20">
        <v>5292.6</v>
      </c>
    </row>
    <row r="52" spans="1:12" x14ac:dyDescent="0.2">
      <c r="A52" s="23" t="s">
        <v>278</v>
      </c>
      <c r="B52" s="63" t="s">
        <v>194</v>
      </c>
      <c r="C52" s="36">
        <v>10298</v>
      </c>
      <c r="D52" s="79">
        <v>1.0444242652841158</v>
      </c>
      <c r="E52" s="79">
        <v>1.029131870266071</v>
      </c>
      <c r="F52" s="80">
        <v>1.0572037584215357</v>
      </c>
      <c r="G52" s="25">
        <v>404470.7</v>
      </c>
      <c r="H52" s="81">
        <v>5.8790806562058036</v>
      </c>
      <c r="I52" s="80">
        <v>5.5609721488160426</v>
      </c>
      <c r="J52" s="121">
        <v>0</v>
      </c>
      <c r="K52" s="30">
        <v>0</v>
      </c>
      <c r="L52" s="20">
        <v>0</v>
      </c>
    </row>
    <row r="53" spans="1:12" x14ac:dyDescent="0.2">
      <c r="A53" s="23" t="s">
        <v>117</v>
      </c>
      <c r="B53" s="63" t="s">
        <v>194</v>
      </c>
      <c r="C53" s="36">
        <v>5155</v>
      </c>
      <c r="D53" s="79">
        <v>1.0444242652841158</v>
      </c>
      <c r="E53" s="79">
        <v>1.0581959262851601</v>
      </c>
      <c r="F53" s="80">
        <v>1.0870606019865989</v>
      </c>
      <c r="G53" s="25">
        <v>19789.900000000001</v>
      </c>
      <c r="H53" s="81">
        <v>0.57463247907259518</v>
      </c>
      <c r="I53" s="80">
        <v>0.52861126419489091</v>
      </c>
      <c r="J53" s="121">
        <v>0.51242812291400375</v>
      </c>
      <c r="K53" s="30">
        <v>2.7084941958502982</v>
      </c>
      <c r="L53" s="20">
        <v>17001.900000000001</v>
      </c>
    </row>
    <row r="54" spans="1:12" x14ac:dyDescent="0.2">
      <c r="A54" s="23" t="s">
        <v>128</v>
      </c>
      <c r="B54" s="63" t="s">
        <v>195</v>
      </c>
      <c r="C54" s="36">
        <v>34210</v>
      </c>
      <c r="D54" s="79">
        <v>0.99790728783320459</v>
      </c>
      <c r="E54" s="79">
        <v>1.0087693656825489</v>
      </c>
      <c r="F54" s="80">
        <v>0.99013131647850494</v>
      </c>
      <c r="G54" s="25">
        <v>196363.2</v>
      </c>
      <c r="H54" s="81">
        <v>0.85917625500283645</v>
      </c>
      <c r="I54" s="80">
        <v>0.86773970351587049</v>
      </c>
      <c r="J54" s="121">
        <v>0.13095506147566854</v>
      </c>
      <c r="K54" s="30">
        <v>0.69217712311935675</v>
      </c>
      <c r="L54" s="20">
        <v>28834.400000000001</v>
      </c>
    </row>
    <row r="55" spans="1:12" x14ac:dyDescent="0.2">
      <c r="A55" s="23" t="s">
        <v>135</v>
      </c>
      <c r="B55" s="63" t="s">
        <v>195</v>
      </c>
      <c r="C55" s="36">
        <v>3838</v>
      </c>
      <c r="D55" s="79">
        <v>0.99790728783320459</v>
      </c>
      <c r="E55" s="79">
        <v>1.0781657113079728</v>
      </c>
      <c r="F55" s="80">
        <v>1.0582454934057621</v>
      </c>
      <c r="G55" s="25">
        <v>24148.9</v>
      </c>
      <c r="H55" s="81">
        <v>0.94181937825159434</v>
      </c>
      <c r="I55" s="80">
        <v>0.88998194097716166</v>
      </c>
      <c r="J55" s="121">
        <v>0.11642611515416783</v>
      </c>
      <c r="K55" s="30">
        <v>0.61538280792871836</v>
      </c>
      <c r="L55" s="20">
        <v>2876</v>
      </c>
    </row>
    <row r="56" spans="1:12" x14ac:dyDescent="0.2">
      <c r="A56" s="23" t="s">
        <v>138</v>
      </c>
      <c r="B56" s="63" t="s">
        <v>196</v>
      </c>
      <c r="C56" s="36">
        <v>2412</v>
      </c>
      <c r="D56" s="79">
        <v>0.96521737707136201</v>
      </c>
      <c r="E56" s="79">
        <v>1.1243781094527363</v>
      </c>
      <c r="F56" s="80">
        <v>1.0674516949905521</v>
      </c>
      <c r="G56" s="25">
        <v>7520.1</v>
      </c>
      <c r="H56" s="81">
        <v>0.46668253849515778</v>
      </c>
      <c r="I56" s="80">
        <v>0.43719312141734745</v>
      </c>
      <c r="J56" s="121">
        <v>0.60076915649539431</v>
      </c>
      <c r="K56" s="30">
        <v>3.1754302713918969</v>
      </c>
      <c r="L56" s="20">
        <v>9326.5</v>
      </c>
    </row>
    <row r="57" spans="1:12" x14ac:dyDescent="0.2">
      <c r="A57" s="23" t="s">
        <v>140</v>
      </c>
      <c r="B57" s="63" t="s">
        <v>196</v>
      </c>
      <c r="C57" s="36">
        <v>2578</v>
      </c>
      <c r="D57" s="79">
        <v>0.96521737707136201</v>
      </c>
      <c r="E57" s="79">
        <v>1.1163692785104733</v>
      </c>
      <c r="F57" s="80">
        <v>1.0598483451099923</v>
      </c>
      <c r="G57" s="25">
        <v>7698.8</v>
      </c>
      <c r="H57" s="81">
        <v>0.44700807019541128</v>
      </c>
      <c r="I57" s="80">
        <v>0.42176606894547752</v>
      </c>
      <c r="J57" s="121">
        <v>0.61284027491458104</v>
      </c>
      <c r="K57" s="30">
        <v>3.2392334717117119</v>
      </c>
      <c r="L57" s="20">
        <v>10168.700000000001</v>
      </c>
    </row>
    <row r="58" spans="1:12" x14ac:dyDescent="0.2">
      <c r="A58" s="23" t="s">
        <v>141</v>
      </c>
      <c r="B58" s="63" t="s">
        <v>196</v>
      </c>
      <c r="C58" s="36">
        <v>2733</v>
      </c>
      <c r="D58" s="79">
        <v>0.96521737707136201</v>
      </c>
      <c r="E58" s="79">
        <v>1.1097694840834249</v>
      </c>
      <c r="F58" s="80">
        <v>1.0535826932900978</v>
      </c>
      <c r="G58" s="25">
        <v>5275.1</v>
      </c>
      <c r="H58" s="81">
        <v>0.28891248151447479</v>
      </c>
      <c r="I58" s="80">
        <v>0.27421908441972143</v>
      </c>
      <c r="J58" s="121">
        <v>0.764670211775623</v>
      </c>
      <c r="K58" s="30">
        <v>4.0417470035723788</v>
      </c>
      <c r="L58" s="20">
        <v>13450.8</v>
      </c>
    </row>
    <row r="59" spans="1:12" x14ac:dyDescent="0.2">
      <c r="A59" s="23" t="s">
        <v>142</v>
      </c>
      <c r="B59" s="63" t="s">
        <v>196</v>
      </c>
      <c r="C59" s="36">
        <v>16751</v>
      </c>
      <c r="D59" s="79">
        <v>0.96521737707136201</v>
      </c>
      <c r="E59" s="79">
        <v>1.0179093785445645</v>
      </c>
      <c r="F59" s="80">
        <v>0.96637339551464219</v>
      </c>
      <c r="G59" s="25">
        <v>67712.399999999994</v>
      </c>
      <c r="H59" s="81">
        <v>0.60506594174208583</v>
      </c>
      <c r="I59" s="80">
        <v>0.62612023939241201</v>
      </c>
      <c r="J59" s="121">
        <v>0.36130745377255635</v>
      </c>
      <c r="K59" s="30">
        <v>1.9097295751362351</v>
      </c>
      <c r="L59" s="20">
        <v>38954.1</v>
      </c>
    </row>
    <row r="60" spans="1:12" x14ac:dyDescent="0.2">
      <c r="A60" s="23" t="s">
        <v>146</v>
      </c>
      <c r="B60" s="63" t="s">
        <v>197</v>
      </c>
      <c r="C60" s="36">
        <v>4002</v>
      </c>
      <c r="D60" s="79">
        <v>1.0411362537764259</v>
      </c>
      <c r="E60" s="79">
        <v>1.0749625187406298</v>
      </c>
      <c r="F60" s="80">
        <v>1.1008080799393496</v>
      </c>
      <c r="G60" s="25">
        <v>21247.599999999999</v>
      </c>
      <c r="H60" s="81">
        <v>0.79470882697673484</v>
      </c>
      <c r="I60" s="80">
        <v>0.72193222547977698</v>
      </c>
      <c r="J60" s="121">
        <v>0.3060992529626147</v>
      </c>
      <c r="K60" s="30">
        <v>1.6179206661974899</v>
      </c>
      <c r="L60" s="20">
        <v>7884.5</v>
      </c>
    </row>
    <row r="61" spans="1:12" x14ac:dyDescent="0.2">
      <c r="A61" s="23" t="s">
        <v>152</v>
      </c>
      <c r="B61" s="63" t="s">
        <v>197</v>
      </c>
      <c r="C61" s="36">
        <v>17905</v>
      </c>
      <c r="D61" s="79">
        <v>1.0411362537764259</v>
      </c>
      <c r="E61" s="79">
        <v>1.0167550963418039</v>
      </c>
      <c r="F61" s="80">
        <v>1.0412011636311074</v>
      </c>
      <c r="G61" s="25">
        <v>99808.2</v>
      </c>
      <c r="H61" s="81">
        <v>0.83438624725802879</v>
      </c>
      <c r="I61" s="80">
        <v>0.80136891544393996</v>
      </c>
      <c r="J61" s="121">
        <v>0.20681491637307861</v>
      </c>
      <c r="K61" s="30">
        <v>1.0931425805171011</v>
      </c>
      <c r="L61" s="20">
        <v>23833.7</v>
      </c>
    </row>
    <row r="62" spans="1:12" x14ac:dyDescent="0.2">
      <c r="A62" s="23" t="s">
        <v>161</v>
      </c>
      <c r="B62" s="63" t="s">
        <v>198</v>
      </c>
      <c r="C62" s="36">
        <v>32888</v>
      </c>
      <c r="D62" s="79">
        <v>0.99737826012143549</v>
      </c>
      <c r="E62" s="79">
        <v>1.0091218681585989</v>
      </c>
      <c r="F62" s="80">
        <v>0.98995221730704497</v>
      </c>
      <c r="G62" s="25">
        <v>118748</v>
      </c>
      <c r="H62" s="81">
        <v>0.54046065007593425</v>
      </c>
      <c r="I62" s="80">
        <v>0.54594619884396323</v>
      </c>
      <c r="J62" s="121">
        <v>0.44949156723111072</v>
      </c>
      <c r="K62" s="30">
        <v>2.3758362324181626</v>
      </c>
      <c r="L62" s="20">
        <v>95146.7</v>
      </c>
    </row>
    <row r="63" spans="1:12" x14ac:dyDescent="0.2">
      <c r="A63" s="23" t="s">
        <v>169</v>
      </c>
      <c r="B63" s="63" t="s">
        <v>199</v>
      </c>
      <c r="C63" s="36">
        <v>59215</v>
      </c>
      <c r="D63" s="79">
        <v>1.0152336971741254</v>
      </c>
      <c r="E63" s="79">
        <v>1.0050662838807733</v>
      </c>
      <c r="F63" s="80">
        <v>1.0036249423144701</v>
      </c>
      <c r="G63" s="25">
        <v>390553.5</v>
      </c>
      <c r="H63" s="81">
        <v>0.98724294704581672</v>
      </c>
      <c r="I63" s="80">
        <v>0.983677174033883</v>
      </c>
      <c r="J63" s="121">
        <v>1.6381995268653315E-2</v>
      </c>
      <c r="K63" s="30">
        <v>8.6588805566084961E-2</v>
      </c>
      <c r="L63" s="20">
        <v>6243.6</v>
      </c>
    </row>
    <row r="64" spans="1:12" x14ac:dyDescent="0.2">
      <c r="A64" s="23" t="s">
        <v>172</v>
      </c>
      <c r="B64" s="63" t="s">
        <v>290</v>
      </c>
      <c r="C64" s="36">
        <v>4825</v>
      </c>
      <c r="D64" s="79">
        <v>0.99165886396462988</v>
      </c>
      <c r="E64" s="79">
        <v>1.0621761658031088</v>
      </c>
      <c r="F64" s="80">
        <v>1.0360234071406418</v>
      </c>
      <c r="G64" s="25">
        <v>37560.300000000003</v>
      </c>
      <c r="H64" s="81">
        <v>1.1652174340737227</v>
      </c>
      <c r="I64" s="80">
        <v>1.1247018417176964</v>
      </c>
      <c r="J64" s="121">
        <v>0</v>
      </c>
      <c r="K64" s="30">
        <v>0</v>
      </c>
      <c r="L64" s="20">
        <v>0</v>
      </c>
    </row>
    <row r="65" spans="1:12" x14ac:dyDescent="0.2">
      <c r="A65" s="23" t="s">
        <v>174</v>
      </c>
      <c r="B65" s="63" t="s">
        <v>290</v>
      </c>
      <c r="C65" s="36">
        <v>9405</v>
      </c>
      <c r="D65" s="79">
        <v>0.99165886396462988</v>
      </c>
      <c r="E65" s="79">
        <v>1.0318979266347688</v>
      </c>
      <c r="F65" s="80">
        <v>1.006490674703848</v>
      </c>
      <c r="G65" s="25">
        <v>64103.7</v>
      </c>
      <c r="H65" s="81">
        <v>1.020233398696379</v>
      </c>
      <c r="I65" s="80">
        <v>1.0136540996731784</v>
      </c>
      <c r="J65" s="121">
        <v>0</v>
      </c>
      <c r="K65" s="30">
        <v>0</v>
      </c>
      <c r="L65" s="20">
        <v>0</v>
      </c>
    </row>
    <row r="66" spans="1:12" x14ac:dyDescent="0.2">
      <c r="A66" s="23" t="s">
        <v>141</v>
      </c>
      <c r="B66" s="63" t="s">
        <v>290</v>
      </c>
      <c r="C66" s="36">
        <v>22689</v>
      </c>
      <c r="D66" s="79">
        <v>0.99165886396462988</v>
      </c>
      <c r="E66" s="79">
        <v>1.0132222662964432</v>
      </c>
      <c r="F66" s="80">
        <v>0.98827484396198217</v>
      </c>
      <c r="G66" s="25">
        <v>82059</v>
      </c>
      <c r="H66" s="81">
        <v>0.54135992626991036</v>
      </c>
      <c r="I66" s="80">
        <v>0.54778276466049147</v>
      </c>
      <c r="J66" s="121">
        <v>0.44691491769207176</v>
      </c>
      <c r="K66" s="30">
        <v>2.3622170729513843</v>
      </c>
      <c r="L66" s="20">
        <v>65264.200000000004</v>
      </c>
    </row>
    <row r="67" spans="1:12" x14ac:dyDescent="0.2">
      <c r="A67" s="23" t="s">
        <v>176</v>
      </c>
      <c r="B67" s="63" t="s">
        <v>290</v>
      </c>
      <c r="C67" s="36">
        <v>3096</v>
      </c>
      <c r="D67" s="79">
        <v>0.99165886396462988</v>
      </c>
      <c r="E67" s="79">
        <v>1.0968992248062015</v>
      </c>
      <c r="F67" s="80">
        <v>1.069891519656168</v>
      </c>
      <c r="G67" s="25">
        <v>18455.7</v>
      </c>
      <c r="H67" s="81">
        <v>0.89228750054078421</v>
      </c>
      <c r="I67" s="80">
        <v>0.8339981055532989</v>
      </c>
      <c r="J67" s="121">
        <v>0.17760401911538384</v>
      </c>
      <c r="K67" s="30">
        <v>0.93874522771739277</v>
      </c>
      <c r="L67" s="20">
        <v>3539.1</v>
      </c>
    </row>
    <row r="68" spans="1:12" x14ac:dyDescent="0.2">
      <c r="A68" s="23" t="s">
        <v>178</v>
      </c>
      <c r="B68" s="63" t="s">
        <v>290</v>
      </c>
      <c r="C68" s="36">
        <v>40632</v>
      </c>
      <c r="D68" s="79">
        <v>0.99165886396462988</v>
      </c>
      <c r="E68" s="79">
        <v>1.007383343177791</v>
      </c>
      <c r="F68" s="80">
        <v>0.98257968602286161</v>
      </c>
      <c r="G68" s="25">
        <v>260818.2</v>
      </c>
      <c r="H68" s="81">
        <v>0.9608264119538763</v>
      </c>
      <c r="I68" s="80">
        <v>0.97786105862107231</v>
      </c>
      <c r="J68" s="121">
        <v>2.175327406898531E-2</v>
      </c>
      <c r="K68" s="30">
        <v>0.11497927986765728</v>
      </c>
      <c r="L68" s="20">
        <v>5688.9</v>
      </c>
    </row>
    <row r="69" spans="1:12" x14ac:dyDescent="0.2">
      <c r="A69" s="23" t="s">
        <v>180</v>
      </c>
      <c r="B69" s="63" t="s">
        <v>290</v>
      </c>
      <c r="C69" s="36">
        <v>11879</v>
      </c>
      <c r="D69" s="79">
        <v>0.99165886396462988</v>
      </c>
      <c r="E69" s="79">
        <v>1.0252546510649045</v>
      </c>
      <c r="F69" s="80">
        <v>1.0000109689713617</v>
      </c>
      <c r="G69" s="25">
        <v>34202.6</v>
      </c>
      <c r="H69" s="81">
        <v>0.43097738158283067</v>
      </c>
      <c r="I69" s="80">
        <v>0.43097265425612846</v>
      </c>
      <c r="J69" s="121">
        <v>0.56903358738853094</v>
      </c>
      <c r="K69" s="30">
        <v>3.0076884928198204</v>
      </c>
      <c r="L69" s="20">
        <v>43506.400000000001</v>
      </c>
    </row>
    <row r="70" spans="1:12" x14ac:dyDescent="0.2">
      <c r="A70" s="23" t="s">
        <v>276</v>
      </c>
      <c r="B70" s="63" t="s">
        <v>290</v>
      </c>
      <c r="C70" s="36">
        <v>4450</v>
      </c>
      <c r="D70" s="79">
        <v>0.99165886396462988</v>
      </c>
      <c r="E70" s="79">
        <v>1.0674157303370786</v>
      </c>
      <c r="F70" s="80">
        <v>1.041133963821522</v>
      </c>
      <c r="G70" s="25">
        <v>135018</v>
      </c>
      <c r="H70" s="81">
        <v>4.5415792693972534</v>
      </c>
      <c r="I70" s="80">
        <v>4.3621468775518695</v>
      </c>
      <c r="J70" s="121">
        <v>0</v>
      </c>
      <c r="K70" s="30">
        <v>0</v>
      </c>
      <c r="L70" s="20">
        <v>0</v>
      </c>
    </row>
    <row r="71" spans="1:12" x14ac:dyDescent="0.2">
      <c r="A71" s="23" t="s">
        <v>181</v>
      </c>
      <c r="B71" s="63" t="s">
        <v>290</v>
      </c>
      <c r="C71" s="36">
        <v>6355</v>
      </c>
      <c r="D71" s="79">
        <v>0.99165886396462988</v>
      </c>
      <c r="E71" s="79">
        <v>1.04720692368214</v>
      </c>
      <c r="F71" s="80">
        <v>1.0214227356854004</v>
      </c>
      <c r="G71" s="25">
        <v>56772</v>
      </c>
      <c r="H71" s="81">
        <v>1.3371923349065395</v>
      </c>
      <c r="I71" s="80">
        <v>1.3091468284277517</v>
      </c>
      <c r="J71" s="121">
        <v>0</v>
      </c>
      <c r="K71" s="30">
        <v>0</v>
      </c>
      <c r="L71" s="20">
        <v>0</v>
      </c>
    </row>
    <row r="72" spans="1:12" ht="20.45" customHeight="1" x14ac:dyDescent="0.2">
      <c r="A72" s="56" t="s">
        <v>239</v>
      </c>
      <c r="B72" s="64"/>
      <c r="C72" s="31">
        <v>1297861</v>
      </c>
      <c r="D72" s="81">
        <v>1</v>
      </c>
      <c r="E72" s="79">
        <v>1</v>
      </c>
      <c r="F72" s="80">
        <v>1</v>
      </c>
      <c r="G72" s="25">
        <v>8670675.6999999993</v>
      </c>
      <c r="H72" s="81">
        <v>1</v>
      </c>
      <c r="I72" s="80">
        <v>1</v>
      </c>
      <c r="J72" s="121">
        <v>0</v>
      </c>
      <c r="K72" s="30">
        <v>0</v>
      </c>
      <c r="L72" s="25">
        <v>1580405.3</v>
      </c>
    </row>
    <row r="73" spans="1:12" ht="13.15" customHeight="1" x14ac:dyDescent="0.2">
      <c r="A73" s="83"/>
      <c r="B73" s="84"/>
      <c r="C73" s="85"/>
      <c r="D73" s="85"/>
      <c r="E73" s="85"/>
      <c r="F73" s="86"/>
      <c r="G73" s="22"/>
      <c r="H73" s="46"/>
      <c r="I73" s="46"/>
      <c r="J73" s="46"/>
      <c r="K73" s="46"/>
      <c r="L73" s="44"/>
    </row>
    <row r="74" spans="1:12" x14ac:dyDescent="0.2">
      <c r="A74" s="27"/>
      <c r="B74" s="100"/>
      <c r="C74" s="27"/>
      <c r="D74" s="27"/>
      <c r="E74" s="27"/>
      <c r="G74" s="14"/>
      <c r="H74" s="117" t="s">
        <v>268</v>
      </c>
      <c r="L74" s="97"/>
    </row>
    <row r="75" spans="1:12" ht="13.15" customHeight="1" x14ac:dyDescent="0.2">
      <c r="A75" s="57"/>
      <c r="B75" s="265" t="s">
        <v>383</v>
      </c>
      <c r="C75" s="265"/>
      <c r="D75" s="265"/>
      <c r="E75" s="265"/>
      <c r="F75" s="265"/>
      <c r="G75" s="25">
        <v>8967876.3999999985</v>
      </c>
      <c r="H75" s="37">
        <v>6909.7356342474259</v>
      </c>
      <c r="I75" s="35"/>
      <c r="J75" s="35"/>
      <c r="K75" s="35"/>
      <c r="L75" s="232"/>
    </row>
    <row r="76" spans="1:12" x14ac:dyDescent="0.2">
      <c r="A76" s="27"/>
      <c r="B76" s="265"/>
      <c r="C76" s="265"/>
      <c r="D76" s="265"/>
      <c r="E76" s="265"/>
      <c r="F76" s="265"/>
      <c r="G76" s="69" t="s">
        <v>3</v>
      </c>
      <c r="H76" s="69" t="s">
        <v>231</v>
      </c>
      <c r="I76" s="35"/>
      <c r="J76" s="35"/>
      <c r="K76" s="35"/>
      <c r="L76" s="35"/>
    </row>
    <row r="77" spans="1:12" ht="26.45" customHeight="1" x14ac:dyDescent="0.2">
      <c r="A77" s="27"/>
      <c r="B77" s="255" t="s">
        <v>384</v>
      </c>
      <c r="C77" s="255"/>
      <c r="D77" s="255"/>
      <c r="E77" s="255"/>
      <c r="F77" s="255"/>
      <c r="G77" s="274">
        <v>1217.7</v>
      </c>
      <c r="H77" s="274"/>
    </row>
    <row r="78" spans="1:12" x14ac:dyDescent="0.2">
      <c r="A78" s="27"/>
      <c r="B78" s="100"/>
      <c r="C78" s="57"/>
      <c r="D78" s="67"/>
      <c r="E78" s="27"/>
      <c r="G78" s="22"/>
      <c r="H78" s="48"/>
    </row>
    <row r="79" spans="1:12" x14ac:dyDescent="0.2">
      <c r="A79" s="27"/>
      <c r="B79" s="100"/>
      <c r="C79" s="57"/>
      <c r="D79" s="57"/>
      <c r="E79" s="27"/>
      <c r="G79" s="46"/>
      <c r="H79" s="22"/>
      <c r="I79" s="44"/>
      <c r="J79" s="44"/>
      <c r="K79" s="44"/>
      <c r="L79" s="97"/>
    </row>
    <row r="80" spans="1:12" x14ac:dyDescent="0.2">
      <c r="A80" s="27"/>
      <c r="B80" s="100"/>
      <c r="C80" s="57"/>
      <c r="D80" s="57"/>
      <c r="E80" s="27"/>
      <c r="G80" s="14"/>
      <c r="H80" s="47"/>
      <c r="I80" s="46"/>
      <c r="J80" s="46"/>
      <c r="K80" s="46"/>
      <c r="L80" s="231"/>
    </row>
    <row r="81" spans="1:12" x14ac:dyDescent="0.2">
      <c r="A81" s="27"/>
      <c r="B81" s="100"/>
      <c r="C81" s="57"/>
      <c r="D81" s="68"/>
      <c r="E81" s="27"/>
      <c r="G81" s="14"/>
      <c r="H81" s="47"/>
      <c r="I81" s="46"/>
      <c r="J81" s="46"/>
      <c r="K81" s="46"/>
    </row>
    <row r="82" spans="1:12" x14ac:dyDescent="0.2">
      <c r="A82" s="27"/>
      <c r="B82" s="100"/>
      <c r="C82" s="57"/>
      <c r="D82" s="68"/>
      <c r="E82" s="27"/>
      <c r="G82" s="14"/>
      <c r="H82" s="38"/>
      <c r="L82" s="35"/>
    </row>
    <row r="83" spans="1:12" x14ac:dyDescent="0.2">
      <c r="A83" s="27"/>
      <c r="B83" s="100"/>
      <c r="C83" s="27"/>
      <c r="D83" s="27"/>
      <c r="E83" s="27"/>
      <c r="G83" s="14"/>
      <c r="H83" s="38"/>
      <c r="L83" s="35"/>
    </row>
    <row r="84" spans="1:12" x14ac:dyDescent="0.2">
      <c r="A84" s="27"/>
      <c r="B84" s="100"/>
      <c r="C84" s="27"/>
      <c r="D84" s="27"/>
      <c r="E84" s="27"/>
      <c r="G84" s="14"/>
      <c r="H84" s="38"/>
      <c r="L84" s="35"/>
    </row>
    <row r="85" spans="1:12" x14ac:dyDescent="0.2">
      <c r="A85" s="27"/>
      <c r="B85" s="100"/>
      <c r="C85" s="27"/>
      <c r="D85" s="27"/>
      <c r="E85" s="27"/>
      <c r="G85" s="14"/>
      <c r="H85" s="38"/>
      <c r="L85" s="35"/>
    </row>
    <row r="86" spans="1:12" x14ac:dyDescent="0.2">
      <c r="A86" s="27"/>
      <c r="B86" s="100"/>
      <c r="C86" s="27"/>
      <c r="D86" s="27"/>
      <c r="E86" s="27"/>
      <c r="G86" s="14"/>
      <c r="H86" s="38"/>
      <c r="L86" s="35"/>
    </row>
    <row r="87" spans="1:12" x14ac:dyDescent="0.2">
      <c r="A87" s="27"/>
      <c r="B87" s="100"/>
      <c r="C87" s="27"/>
      <c r="D87" s="27"/>
      <c r="E87" s="27"/>
      <c r="G87" s="14"/>
      <c r="H87" s="38"/>
      <c r="L87" s="35"/>
    </row>
    <row r="88" spans="1:12" x14ac:dyDescent="0.2">
      <c r="A88" s="27"/>
      <c r="B88" s="100"/>
      <c r="C88" s="27"/>
      <c r="D88" s="27"/>
      <c r="E88" s="27"/>
      <c r="G88" s="38"/>
      <c r="H88" s="38"/>
      <c r="L88" s="35"/>
    </row>
    <row r="89" spans="1:12" x14ac:dyDescent="0.2">
      <c r="A89" s="27"/>
      <c r="B89" s="100"/>
      <c r="C89" s="27"/>
      <c r="D89" s="27"/>
      <c r="E89" s="27"/>
    </row>
    <row r="90" spans="1:12" x14ac:dyDescent="0.2">
      <c r="A90" s="27"/>
      <c r="B90" s="100"/>
      <c r="C90" s="27"/>
      <c r="D90" s="27"/>
      <c r="E90" s="27"/>
    </row>
    <row r="91" spans="1:12" x14ac:dyDescent="0.2">
      <c r="A91" s="27"/>
      <c r="B91" s="100"/>
      <c r="C91" s="27"/>
      <c r="D91" s="27"/>
      <c r="E91" s="27"/>
    </row>
    <row r="92" spans="1:12" x14ac:dyDescent="0.2">
      <c r="A92" s="27"/>
      <c r="B92" s="100"/>
      <c r="C92" s="27"/>
      <c r="D92" s="27"/>
      <c r="E92" s="27"/>
    </row>
    <row r="93" spans="1:12" x14ac:dyDescent="0.2">
      <c r="A93" s="27"/>
      <c r="B93" s="100"/>
      <c r="C93" s="27"/>
      <c r="D93" s="27"/>
      <c r="E93" s="27"/>
    </row>
    <row r="94" spans="1:12" x14ac:dyDescent="0.2">
      <c r="A94" s="27"/>
      <c r="B94" s="100"/>
      <c r="C94" s="27"/>
      <c r="D94" s="27"/>
      <c r="E94" s="27"/>
    </row>
    <row r="95" spans="1:12" x14ac:dyDescent="0.2">
      <c r="A95" s="27"/>
      <c r="B95" s="100"/>
      <c r="C95" s="27"/>
      <c r="D95" s="27"/>
      <c r="E95" s="27"/>
    </row>
    <row r="96" spans="1:12" x14ac:dyDescent="0.2">
      <c r="A96" s="27"/>
      <c r="B96" s="100"/>
      <c r="C96" s="27"/>
      <c r="D96" s="27"/>
      <c r="E96" s="27"/>
    </row>
    <row r="97" spans="1:5" x14ac:dyDescent="0.2">
      <c r="A97" s="27"/>
      <c r="B97" s="100"/>
      <c r="C97" s="27"/>
      <c r="D97" s="27"/>
      <c r="E97" s="27"/>
    </row>
    <row r="98" spans="1:5" x14ac:dyDescent="0.2">
      <c r="A98" s="27"/>
      <c r="B98" s="100"/>
      <c r="C98" s="27"/>
      <c r="D98" s="27"/>
      <c r="E98" s="27"/>
    </row>
    <row r="99" spans="1:5" x14ac:dyDescent="0.2">
      <c r="A99" s="27"/>
      <c r="B99" s="100"/>
      <c r="C99" s="27"/>
      <c r="D99" s="27"/>
      <c r="E99" s="27"/>
    </row>
    <row r="100" spans="1:5" x14ac:dyDescent="0.2">
      <c r="A100" s="27"/>
      <c r="B100" s="100"/>
      <c r="C100" s="27"/>
      <c r="D100" s="27"/>
      <c r="E100" s="27"/>
    </row>
    <row r="101" spans="1:5" x14ac:dyDescent="0.2">
      <c r="A101" s="27"/>
      <c r="B101" s="100"/>
      <c r="C101" s="27"/>
      <c r="D101" s="27"/>
      <c r="E101" s="27"/>
    </row>
    <row r="102" spans="1:5" x14ac:dyDescent="0.2">
      <c r="A102" s="27"/>
      <c r="B102" s="100"/>
      <c r="C102" s="27"/>
      <c r="D102" s="27"/>
      <c r="E102" s="27"/>
    </row>
    <row r="103" spans="1:5" x14ac:dyDescent="0.2">
      <c r="A103" s="27"/>
      <c r="B103" s="100"/>
      <c r="C103" s="27"/>
      <c r="D103" s="27"/>
      <c r="E103" s="27"/>
    </row>
    <row r="104" spans="1:5" x14ac:dyDescent="0.2">
      <c r="A104" s="27"/>
      <c r="B104" s="100"/>
      <c r="C104" s="27"/>
      <c r="D104" s="27"/>
      <c r="E104" s="27"/>
    </row>
    <row r="105" spans="1:5" x14ac:dyDescent="0.2">
      <c r="A105" s="27"/>
      <c r="B105" s="100"/>
      <c r="C105" s="27"/>
      <c r="D105" s="27"/>
      <c r="E105" s="27"/>
    </row>
    <row r="106" spans="1:5" x14ac:dyDescent="0.2">
      <c r="A106" s="27"/>
      <c r="B106" s="100"/>
      <c r="C106" s="27"/>
      <c r="D106" s="27"/>
      <c r="E106" s="27"/>
    </row>
    <row r="107" spans="1:5" x14ac:dyDescent="0.2">
      <c r="A107" s="27"/>
      <c r="B107" s="100"/>
      <c r="C107" s="27"/>
      <c r="D107" s="27"/>
      <c r="E107" s="27"/>
    </row>
    <row r="108" spans="1:5" x14ac:dyDescent="0.2">
      <c r="A108" s="27"/>
      <c r="B108" s="100"/>
      <c r="C108" s="27"/>
      <c r="D108" s="27"/>
      <c r="E108" s="27"/>
    </row>
    <row r="109" spans="1:5" x14ac:dyDescent="0.2">
      <c r="A109" s="27"/>
      <c r="B109" s="100"/>
      <c r="C109" s="27"/>
      <c r="D109" s="27"/>
      <c r="E109" s="27"/>
    </row>
    <row r="110" spans="1:5" x14ac:dyDescent="0.2">
      <c r="A110" s="27"/>
      <c r="B110" s="100"/>
      <c r="C110" s="27"/>
      <c r="D110" s="27"/>
      <c r="E110" s="27"/>
    </row>
    <row r="111" spans="1:5" x14ac:dyDescent="0.2">
      <c r="A111" s="27"/>
      <c r="B111" s="100"/>
      <c r="C111" s="27"/>
      <c r="D111" s="27"/>
      <c r="E111" s="27"/>
    </row>
    <row r="112" spans="1:5" x14ac:dyDescent="0.2">
      <c r="A112" s="27"/>
      <c r="B112" s="100"/>
      <c r="C112" s="27"/>
      <c r="D112" s="27"/>
      <c r="E112" s="27"/>
    </row>
    <row r="113" spans="1:5" x14ac:dyDescent="0.2">
      <c r="A113" s="27"/>
      <c r="B113" s="100"/>
      <c r="C113" s="27"/>
      <c r="D113" s="27"/>
      <c r="E113" s="27"/>
    </row>
    <row r="114" spans="1:5" x14ac:dyDescent="0.2">
      <c r="A114" s="27"/>
      <c r="B114" s="100"/>
      <c r="C114" s="27"/>
      <c r="D114" s="27"/>
      <c r="E114" s="27"/>
    </row>
    <row r="115" spans="1:5" x14ac:dyDescent="0.2">
      <c r="A115" s="27"/>
      <c r="B115" s="100"/>
      <c r="C115" s="27"/>
      <c r="D115" s="27"/>
      <c r="E115" s="27"/>
    </row>
    <row r="116" spans="1:5" x14ac:dyDescent="0.2">
      <c r="A116" s="27"/>
      <c r="B116" s="100"/>
      <c r="C116" s="27"/>
      <c r="D116" s="27"/>
      <c r="E116" s="27"/>
    </row>
    <row r="117" spans="1:5" x14ac:dyDescent="0.2">
      <c r="A117" s="27"/>
      <c r="B117" s="100"/>
      <c r="C117" s="27"/>
      <c r="D117" s="27"/>
      <c r="E117" s="27"/>
    </row>
    <row r="118" spans="1:5" x14ac:dyDescent="0.2">
      <c r="A118" s="27"/>
      <c r="B118" s="100"/>
      <c r="C118" s="27"/>
      <c r="D118" s="27"/>
      <c r="E118" s="27"/>
    </row>
    <row r="119" spans="1:5" x14ac:dyDescent="0.2">
      <c r="A119" s="27"/>
      <c r="B119" s="100"/>
      <c r="C119" s="27"/>
      <c r="D119" s="27"/>
      <c r="E119" s="27"/>
    </row>
    <row r="120" spans="1:5" x14ac:dyDescent="0.2">
      <c r="A120" s="27"/>
      <c r="B120" s="100"/>
      <c r="C120" s="27"/>
      <c r="D120" s="27"/>
      <c r="E120" s="27"/>
    </row>
    <row r="121" spans="1:5" x14ac:dyDescent="0.2">
      <c r="A121" s="27"/>
      <c r="B121" s="100"/>
      <c r="C121" s="27"/>
      <c r="D121" s="27"/>
      <c r="E121" s="27"/>
    </row>
    <row r="122" spans="1:5" x14ac:dyDescent="0.2">
      <c r="A122" s="27"/>
      <c r="B122" s="100"/>
      <c r="C122" s="27"/>
      <c r="D122" s="27"/>
      <c r="E122" s="27"/>
    </row>
    <row r="123" spans="1:5" x14ac:dyDescent="0.2">
      <c r="A123" s="27"/>
      <c r="B123" s="100"/>
      <c r="C123" s="27"/>
      <c r="D123" s="27"/>
      <c r="E123" s="27"/>
    </row>
    <row r="124" spans="1:5" x14ac:dyDescent="0.2">
      <c r="A124" s="27"/>
      <c r="B124" s="100"/>
      <c r="C124" s="27"/>
      <c r="D124" s="27"/>
      <c r="E124" s="27"/>
    </row>
    <row r="125" spans="1:5" x14ac:dyDescent="0.2">
      <c r="A125" s="27"/>
      <c r="B125" s="100"/>
      <c r="C125" s="27"/>
      <c r="D125" s="27"/>
      <c r="E125" s="27"/>
    </row>
    <row r="126" spans="1:5" x14ac:dyDescent="0.2">
      <c r="A126" s="27"/>
      <c r="B126" s="100"/>
      <c r="C126" s="27"/>
      <c r="D126" s="27"/>
      <c r="E126" s="27"/>
    </row>
    <row r="127" spans="1:5" x14ac:dyDescent="0.2">
      <c r="A127" s="27"/>
      <c r="B127" s="100"/>
      <c r="C127" s="27"/>
      <c r="D127" s="27"/>
      <c r="E127" s="27"/>
    </row>
    <row r="128" spans="1:5" x14ac:dyDescent="0.2">
      <c r="A128" s="27"/>
      <c r="B128" s="100"/>
      <c r="C128" s="27"/>
      <c r="D128" s="27"/>
      <c r="E128" s="27"/>
    </row>
    <row r="129" spans="1:5" x14ac:dyDescent="0.2">
      <c r="A129" s="27"/>
      <c r="B129" s="100"/>
      <c r="C129" s="27"/>
      <c r="D129" s="27"/>
      <c r="E129" s="27"/>
    </row>
    <row r="130" spans="1:5" x14ac:dyDescent="0.2">
      <c r="A130" s="27"/>
      <c r="B130" s="100"/>
      <c r="C130" s="27"/>
      <c r="D130" s="27"/>
      <c r="E130" s="27"/>
    </row>
    <row r="131" spans="1:5" x14ac:dyDescent="0.2">
      <c r="A131" s="27"/>
      <c r="B131" s="100"/>
      <c r="C131" s="27"/>
      <c r="D131" s="27"/>
      <c r="E131" s="27"/>
    </row>
    <row r="132" spans="1:5" x14ac:dyDescent="0.2">
      <c r="A132" s="27"/>
      <c r="B132" s="100"/>
      <c r="C132" s="27"/>
      <c r="D132" s="27"/>
      <c r="E132" s="27"/>
    </row>
    <row r="133" spans="1:5" x14ac:dyDescent="0.2">
      <c r="A133" s="27"/>
      <c r="B133" s="100"/>
      <c r="C133" s="27"/>
      <c r="D133" s="27"/>
      <c r="E133" s="27"/>
    </row>
    <row r="134" spans="1:5" x14ac:dyDescent="0.2">
      <c r="A134" s="27"/>
      <c r="B134" s="100"/>
      <c r="C134" s="27"/>
      <c r="D134" s="27"/>
      <c r="E134" s="27"/>
    </row>
    <row r="135" spans="1:5" x14ac:dyDescent="0.2">
      <c r="A135" s="27"/>
      <c r="B135" s="100"/>
      <c r="C135" s="27"/>
      <c r="D135" s="27"/>
      <c r="E135" s="27"/>
    </row>
    <row r="136" spans="1:5" x14ac:dyDescent="0.2">
      <c r="A136" s="27"/>
      <c r="B136" s="100"/>
      <c r="C136" s="27"/>
      <c r="D136" s="27"/>
      <c r="E136" s="27"/>
    </row>
    <row r="137" spans="1:5" x14ac:dyDescent="0.2">
      <c r="A137" s="27"/>
      <c r="B137" s="100"/>
      <c r="C137" s="27"/>
      <c r="D137" s="27"/>
      <c r="E137" s="27"/>
    </row>
    <row r="138" spans="1:5" x14ac:dyDescent="0.2">
      <c r="A138" s="27"/>
      <c r="B138" s="100"/>
      <c r="C138" s="27"/>
      <c r="D138" s="27"/>
      <c r="E138" s="27"/>
    </row>
    <row r="139" spans="1:5" x14ac:dyDescent="0.2">
      <c r="A139" s="27"/>
      <c r="B139" s="100"/>
      <c r="C139" s="27"/>
      <c r="D139" s="27"/>
      <c r="E139" s="27"/>
    </row>
    <row r="140" spans="1:5" x14ac:dyDescent="0.2">
      <c r="A140" s="27"/>
      <c r="B140" s="100"/>
      <c r="C140" s="27"/>
      <c r="D140" s="27"/>
      <c r="E140" s="27"/>
    </row>
    <row r="141" spans="1:5" x14ac:dyDescent="0.2">
      <c r="A141" s="27"/>
      <c r="B141" s="100"/>
      <c r="C141" s="27"/>
      <c r="D141" s="27"/>
      <c r="E141" s="27"/>
    </row>
    <row r="142" spans="1:5" x14ac:dyDescent="0.2">
      <c r="A142" s="27"/>
      <c r="B142" s="100"/>
      <c r="C142" s="27"/>
      <c r="D142" s="27"/>
      <c r="E142" s="27"/>
    </row>
    <row r="143" spans="1:5" x14ac:dyDescent="0.2">
      <c r="A143" s="27"/>
      <c r="B143" s="100"/>
      <c r="C143" s="27"/>
      <c r="D143" s="27"/>
      <c r="E143" s="27"/>
    </row>
    <row r="144" spans="1:5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  <row r="1733" spans="1:5" x14ac:dyDescent="0.2">
      <c r="A1733" s="27"/>
      <c r="B1733" s="100"/>
      <c r="C1733" s="27"/>
      <c r="D1733" s="27"/>
      <c r="E1733" s="27"/>
    </row>
  </sheetData>
  <autoFilter ref="A5:L72"/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D129" activePane="bottomRight" state="frozen"/>
      <selection activeCell="B80" sqref="B80"/>
      <selection pane="topRight" activeCell="B80" sqref="B80"/>
      <selection pane="bottomLeft" activeCell="B80" sqref="B80"/>
      <selection pane="bottomRight" activeCell="L33" sqref="L33"/>
    </sheetView>
  </sheetViews>
  <sheetFormatPr defaultColWidth="9.140625" defaultRowHeight="12.75" x14ac:dyDescent="0.2"/>
  <cols>
    <col min="1" max="1" width="34.42578125" style="24" customWidth="1"/>
    <col min="2" max="2" width="18.7109375" style="117" customWidth="1"/>
    <col min="3" max="3" width="10.28515625" style="24" customWidth="1"/>
    <col min="4" max="4" width="12.42578125" style="24" customWidth="1"/>
    <col min="5" max="5" width="9.85546875" style="24" customWidth="1"/>
    <col min="6" max="6" width="10.28515625" style="24" bestFit="1" customWidth="1"/>
    <col min="7" max="7" width="11.7109375" style="24" bestFit="1" customWidth="1"/>
    <col min="8" max="8" width="8.7109375" style="24" customWidth="1"/>
    <col min="9" max="9" width="10.28515625" style="24" customWidth="1"/>
    <col min="10" max="11" width="13.140625" style="24" customWidth="1"/>
    <col min="12" max="12" width="19.85546875" style="24" customWidth="1"/>
    <col min="13" max="16384" width="9.140625" style="24"/>
  </cols>
  <sheetData>
    <row r="1" spans="1:12" ht="28.15" customHeight="1" x14ac:dyDescent="0.2">
      <c r="B1" s="262" t="s">
        <v>372</v>
      </c>
      <c r="C1" s="262"/>
      <c r="D1" s="262"/>
      <c r="E1" s="262"/>
      <c r="F1" s="262"/>
      <c r="G1" s="262"/>
      <c r="H1" s="262"/>
      <c r="I1" s="262"/>
      <c r="J1" s="262"/>
      <c r="K1" s="262"/>
      <c r="L1" s="262"/>
    </row>
    <row r="2" spans="1:12" x14ac:dyDescent="0.2">
      <c r="I2" s="119"/>
      <c r="J2" s="28"/>
    </row>
    <row r="3" spans="1:12" ht="81.599999999999994" customHeight="1" x14ac:dyDescent="0.2">
      <c r="A3" s="263" t="s">
        <v>237</v>
      </c>
      <c r="B3" s="263" t="s">
        <v>238</v>
      </c>
      <c r="C3" s="115" t="s">
        <v>379</v>
      </c>
      <c r="D3" s="114" t="s">
        <v>254</v>
      </c>
      <c r="E3" s="114" t="s">
        <v>240</v>
      </c>
      <c r="F3" s="114" t="s">
        <v>201</v>
      </c>
      <c r="G3" s="211" t="s">
        <v>382</v>
      </c>
      <c r="H3" s="114" t="s">
        <v>6</v>
      </c>
      <c r="I3" s="114" t="s">
        <v>225</v>
      </c>
      <c r="J3" s="114" t="s">
        <v>309</v>
      </c>
      <c r="K3" s="114" t="s">
        <v>311</v>
      </c>
      <c r="L3" s="260" t="s">
        <v>292</v>
      </c>
    </row>
    <row r="4" spans="1:12" ht="17.45" customHeight="1" x14ac:dyDescent="0.2">
      <c r="A4" s="264"/>
      <c r="B4" s="264"/>
      <c r="C4" s="115" t="s">
        <v>316</v>
      </c>
      <c r="D4" s="115" t="s">
        <v>319</v>
      </c>
      <c r="E4" s="115" t="s">
        <v>318</v>
      </c>
      <c r="F4" s="115" t="s">
        <v>315</v>
      </c>
      <c r="G4" s="115" t="s">
        <v>320</v>
      </c>
      <c r="H4" s="115" t="s">
        <v>314</v>
      </c>
      <c r="I4" s="115" t="s">
        <v>313</v>
      </c>
      <c r="J4" s="115" t="s">
        <v>310</v>
      </c>
      <c r="K4" s="115" t="s">
        <v>312</v>
      </c>
      <c r="L4" s="261"/>
    </row>
    <row r="5" spans="1:12" s="34" customFormat="1" ht="30.75" customHeight="1" x14ac:dyDescent="0.2">
      <c r="A5" s="98">
        <v>1</v>
      </c>
      <c r="B5" s="26">
        <v>2</v>
      </c>
      <c r="C5" s="6">
        <v>3</v>
      </c>
      <c r="D5" s="6">
        <v>4</v>
      </c>
      <c r="E5" s="6" t="s">
        <v>317</v>
      </c>
      <c r="F5" s="40" t="s">
        <v>250</v>
      </c>
      <c r="G5" s="33">
        <v>7</v>
      </c>
      <c r="H5" s="6" t="s">
        <v>248</v>
      </c>
      <c r="I5" s="6" t="s">
        <v>249</v>
      </c>
      <c r="J5" s="51" t="s">
        <v>340</v>
      </c>
      <c r="K5" s="51">
        <v>11</v>
      </c>
      <c r="L5" s="51" t="s">
        <v>321</v>
      </c>
    </row>
    <row r="6" spans="1:12" x14ac:dyDescent="0.2">
      <c r="A6" s="23" t="s">
        <v>10</v>
      </c>
      <c r="B6" s="62" t="s">
        <v>185</v>
      </c>
      <c r="C6" s="36">
        <v>1505</v>
      </c>
      <c r="D6" s="79">
        <v>0.96336968202853723</v>
      </c>
      <c r="E6" s="79">
        <v>1.1993355481727574</v>
      </c>
      <c r="F6" s="80">
        <v>1.0745241820932987</v>
      </c>
      <c r="G6" s="25">
        <v>5750.6</v>
      </c>
      <c r="H6" s="81">
        <v>0.61896711272895499</v>
      </c>
      <c r="I6" s="80">
        <v>0.57603832751640327</v>
      </c>
      <c r="J6" s="121">
        <v>0.45555706936434376</v>
      </c>
      <c r="K6" s="30">
        <v>1.7877220495062498</v>
      </c>
      <c r="L6" s="20">
        <v>5379.2</v>
      </c>
    </row>
    <row r="7" spans="1:12" x14ac:dyDescent="0.2">
      <c r="A7" s="23" t="s">
        <v>11</v>
      </c>
      <c r="B7" s="62" t="s">
        <v>185</v>
      </c>
      <c r="C7" s="36">
        <v>3301</v>
      </c>
      <c r="D7" s="79">
        <v>0.96336968202853723</v>
      </c>
      <c r="E7" s="79">
        <v>1.090881551045138</v>
      </c>
      <c r="F7" s="80">
        <v>0.97735667735631915</v>
      </c>
      <c r="G7" s="25">
        <v>4651.3</v>
      </c>
      <c r="H7" s="81">
        <v>0.22825470671808745</v>
      </c>
      <c r="I7" s="80">
        <v>0.23354289381385343</v>
      </c>
      <c r="J7" s="121">
        <v>0.7491019706382317</v>
      </c>
      <c r="K7" s="30">
        <v>2.9396670588542682</v>
      </c>
      <c r="L7" s="20">
        <v>19400.900000000001</v>
      </c>
    </row>
    <row r="8" spans="1:12" x14ac:dyDescent="0.2">
      <c r="A8" s="23" t="s">
        <v>229</v>
      </c>
      <c r="B8" s="62" t="s">
        <v>185</v>
      </c>
      <c r="C8" s="36">
        <v>2145</v>
      </c>
      <c r="D8" s="79">
        <v>0.96336968202853723</v>
      </c>
      <c r="E8" s="79">
        <v>1.1398601398601398</v>
      </c>
      <c r="F8" s="80">
        <v>1.0212382067304016</v>
      </c>
      <c r="G8" s="25">
        <v>2444.3000000000002</v>
      </c>
      <c r="H8" s="81">
        <v>0.18459423162113692</v>
      </c>
      <c r="I8" s="80">
        <v>0.18075531291777089</v>
      </c>
      <c r="J8" s="121">
        <v>0.83664397510926458</v>
      </c>
      <c r="K8" s="30">
        <v>3.2832041965156629</v>
      </c>
      <c r="L8" s="20">
        <v>14080</v>
      </c>
    </row>
    <row r="9" spans="1:12" x14ac:dyDescent="0.2">
      <c r="A9" s="23" t="s">
        <v>14</v>
      </c>
      <c r="B9" s="63" t="s">
        <v>185</v>
      </c>
      <c r="C9" s="36">
        <v>2085</v>
      </c>
      <c r="D9" s="79">
        <v>0.96336968202853723</v>
      </c>
      <c r="E9" s="79">
        <v>1.1438848920863309</v>
      </c>
      <c r="F9" s="80">
        <v>1.0248441146854899</v>
      </c>
      <c r="G9" s="25">
        <v>25206.9</v>
      </c>
      <c r="H9" s="81">
        <v>1.9584130461157159</v>
      </c>
      <c r="I9" s="80">
        <v>1.9109374958129364</v>
      </c>
      <c r="J9" s="121">
        <v>0</v>
      </c>
      <c r="K9" s="30">
        <v>0</v>
      </c>
      <c r="L9" s="20">
        <v>0</v>
      </c>
    </row>
    <row r="10" spans="1:12" x14ac:dyDescent="0.2">
      <c r="A10" s="23" t="s">
        <v>15</v>
      </c>
      <c r="B10" s="63" t="s">
        <v>186</v>
      </c>
      <c r="C10" s="36">
        <v>8422</v>
      </c>
      <c r="D10" s="79">
        <v>0.98379420373429527</v>
      </c>
      <c r="E10" s="79">
        <v>1.0356209926383282</v>
      </c>
      <c r="F10" s="80">
        <v>0.94751832397832136</v>
      </c>
      <c r="G10" s="25">
        <v>27820.799999999999</v>
      </c>
      <c r="H10" s="81">
        <v>0.5351127408394496</v>
      </c>
      <c r="I10" s="80">
        <v>0.56475186526492194</v>
      </c>
      <c r="J10" s="121">
        <v>0.41240558313887177</v>
      </c>
      <c r="K10" s="30">
        <v>1.618384619397039</v>
      </c>
      <c r="L10" s="20">
        <v>27250.5</v>
      </c>
    </row>
    <row r="11" spans="1:12" x14ac:dyDescent="0.2">
      <c r="A11" s="23" t="s">
        <v>16</v>
      </c>
      <c r="B11" s="63" t="s">
        <v>186</v>
      </c>
      <c r="C11" s="36">
        <v>9672</v>
      </c>
      <c r="D11" s="79">
        <v>0.98379420373429527</v>
      </c>
      <c r="E11" s="79">
        <v>1.0310173697270471</v>
      </c>
      <c r="F11" s="80">
        <v>0.9433063418959452</v>
      </c>
      <c r="G11" s="25">
        <v>20927.400000000001</v>
      </c>
      <c r="H11" s="81">
        <v>0.35050151695179893</v>
      </c>
      <c r="I11" s="80">
        <v>0.37156700997825187</v>
      </c>
      <c r="J11" s="121">
        <v>0.59280482494414621</v>
      </c>
      <c r="K11" s="30">
        <v>2.3263172231858475</v>
      </c>
      <c r="L11" s="20">
        <v>44984.5</v>
      </c>
    </row>
    <row r="12" spans="1:12" x14ac:dyDescent="0.2">
      <c r="A12" s="23" t="s">
        <v>18</v>
      </c>
      <c r="B12" s="63" t="s">
        <v>186</v>
      </c>
      <c r="C12" s="36">
        <v>6459</v>
      </c>
      <c r="D12" s="79">
        <v>0.98379420373429527</v>
      </c>
      <c r="E12" s="79">
        <v>1.0464468183929401</v>
      </c>
      <c r="F12" s="80">
        <v>0.95742317174367886</v>
      </c>
      <c r="G12" s="25">
        <v>20457</v>
      </c>
      <c r="H12" s="81">
        <v>0.51305931268696714</v>
      </c>
      <c r="I12" s="80">
        <v>0.53587517811227914</v>
      </c>
      <c r="J12" s="121">
        <v>0.44436385905671172</v>
      </c>
      <c r="K12" s="30">
        <v>1.7437970394089735</v>
      </c>
      <c r="L12" s="20">
        <v>22518.5</v>
      </c>
    </row>
    <row r="13" spans="1:12" x14ac:dyDescent="0.2">
      <c r="A13" s="23" t="s">
        <v>19</v>
      </c>
      <c r="B13" s="63" t="s">
        <v>186</v>
      </c>
      <c r="C13" s="36">
        <v>8490</v>
      </c>
      <c r="D13" s="79">
        <v>0.98379420373429527</v>
      </c>
      <c r="E13" s="79">
        <v>1.0353356890459364</v>
      </c>
      <c r="F13" s="80">
        <v>0.94725729182118112</v>
      </c>
      <c r="G13" s="25">
        <v>23021.4</v>
      </c>
      <c r="H13" s="81">
        <v>0.43925322118100568</v>
      </c>
      <c r="I13" s="80">
        <v>0.46371057259058385</v>
      </c>
      <c r="J13" s="121">
        <v>0.50800407064017539</v>
      </c>
      <c r="K13" s="30">
        <v>1.9935374498514018</v>
      </c>
      <c r="L13" s="20">
        <v>33838.400000000001</v>
      </c>
    </row>
    <row r="14" spans="1:12" x14ac:dyDescent="0.2">
      <c r="A14" s="23" t="s">
        <v>20</v>
      </c>
      <c r="B14" s="63" t="s">
        <v>186</v>
      </c>
      <c r="C14" s="36">
        <v>5093</v>
      </c>
      <c r="D14" s="79">
        <v>0.98379420373429527</v>
      </c>
      <c r="E14" s="79">
        <v>1.0589043785588061</v>
      </c>
      <c r="F14" s="80">
        <v>0.96882093850693218</v>
      </c>
      <c r="G14" s="25">
        <v>10353.6</v>
      </c>
      <c r="H14" s="81">
        <v>0.32931280693678722</v>
      </c>
      <c r="I14" s="80">
        <v>0.33991091010511937</v>
      </c>
      <c r="J14" s="121">
        <v>0.63950813157014497</v>
      </c>
      <c r="K14" s="30">
        <v>2.5095929018108105</v>
      </c>
      <c r="L14" s="20">
        <v>25553.8</v>
      </c>
    </row>
    <row r="15" spans="1:12" x14ac:dyDescent="0.2">
      <c r="A15" s="23" t="s">
        <v>21</v>
      </c>
      <c r="B15" s="63" t="s">
        <v>186</v>
      </c>
      <c r="C15" s="36">
        <v>1763</v>
      </c>
      <c r="D15" s="79">
        <v>0.98379420373429527</v>
      </c>
      <c r="E15" s="79">
        <v>1.1701644923425978</v>
      </c>
      <c r="F15" s="80">
        <v>1.0706158975580105</v>
      </c>
      <c r="G15" s="25">
        <v>2712.6</v>
      </c>
      <c r="H15" s="81">
        <v>0.24924379746418704</v>
      </c>
      <c r="I15" s="80">
        <v>0.23280412520745514</v>
      </c>
      <c r="J15" s="121">
        <v>0.82137210009382344</v>
      </c>
      <c r="K15" s="30">
        <v>3.2232734665623268</v>
      </c>
      <c r="L15" s="20">
        <v>11361.3</v>
      </c>
    </row>
    <row r="16" spans="1:12" x14ac:dyDescent="0.2">
      <c r="A16" s="23" t="s">
        <v>22</v>
      </c>
      <c r="B16" s="63" t="s">
        <v>187</v>
      </c>
      <c r="C16" s="36">
        <v>1579</v>
      </c>
      <c r="D16" s="79">
        <v>0.9755020883811315</v>
      </c>
      <c r="E16" s="79">
        <v>1.1899936668777706</v>
      </c>
      <c r="F16" s="80">
        <v>1.0795813324239754</v>
      </c>
      <c r="G16" s="25">
        <v>22984</v>
      </c>
      <c r="H16" s="81">
        <v>2.3579489449247286</v>
      </c>
      <c r="I16" s="80">
        <v>2.1841327504528487</v>
      </c>
      <c r="J16" s="121">
        <v>0</v>
      </c>
      <c r="K16" s="30">
        <v>0</v>
      </c>
      <c r="L16" s="20">
        <v>0</v>
      </c>
    </row>
    <row r="17" spans="1:12" x14ac:dyDescent="0.2">
      <c r="A17" s="23" t="s">
        <v>24</v>
      </c>
      <c r="B17" s="63" t="s">
        <v>187</v>
      </c>
      <c r="C17" s="36">
        <v>1578</v>
      </c>
      <c r="D17" s="79">
        <v>0.9755020883811315</v>
      </c>
      <c r="E17" s="79">
        <v>1.1901140684410647</v>
      </c>
      <c r="F17" s="80">
        <v>1.0796905626524589</v>
      </c>
      <c r="G17" s="25">
        <v>3942.6</v>
      </c>
      <c r="H17" s="81">
        <v>0.40473115194867781</v>
      </c>
      <c r="I17" s="80">
        <v>0.37485846959186264</v>
      </c>
      <c r="J17" s="121">
        <v>0.67495941070378107</v>
      </c>
      <c r="K17" s="30">
        <v>2.6487127567146858</v>
      </c>
      <c r="L17" s="20">
        <v>8356.4</v>
      </c>
    </row>
    <row r="18" spans="1:12" x14ac:dyDescent="0.2">
      <c r="A18" s="23" t="s">
        <v>25</v>
      </c>
      <c r="B18" s="63" t="s">
        <v>187</v>
      </c>
      <c r="C18" s="36">
        <v>1842</v>
      </c>
      <c r="D18" s="79">
        <v>0.9755020883811315</v>
      </c>
      <c r="E18" s="79">
        <v>1.1628664495114007</v>
      </c>
      <c r="F18" s="80">
        <v>1.0549710859289843</v>
      </c>
      <c r="G18" s="25">
        <v>7996.9</v>
      </c>
      <c r="H18" s="81">
        <v>0.70327139599162836</v>
      </c>
      <c r="I18" s="80">
        <v>0.66662622831254481</v>
      </c>
      <c r="J18" s="121">
        <v>0.35169968993735584</v>
      </c>
      <c r="K18" s="30">
        <v>1.3801592221646988</v>
      </c>
      <c r="L18" s="20">
        <v>5082.7</v>
      </c>
    </row>
    <row r="19" spans="1:12" x14ac:dyDescent="0.2">
      <c r="A19" s="23" t="s">
        <v>26</v>
      </c>
      <c r="B19" s="63" t="s">
        <v>187</v>
      </c>
      <c r="C19" s="36">
        <v>2350</v>
      </c>
      <c r="D19" s="79">
        <v>0.9755020883811315</v>
      </c>
      <c r="E19" s="79">
        <v>1.1276595744680851</v>
      </c>
      <c r="F19" s="80">
        <v>1.0230308444573872</v>
      </c>
      <c r="G19" s="25">
        <v>9780.2999999999993</v>
      </c>
      <c r="H19" s="81">
        <v>0.67417901252839574</v>
      </c>
      <c r="I19" s="80">
        <v>0.65900164807443162</v>
      </c>
      <c r="J19" s="121">
        <v>0.34885183192899155</v>
      </c>
      <c r="K19" s="30">
        <v>1.3689835014969902</v>
      </c>
      <c r="L19" s="20">
        <v>6432</v>
      </c>
    </row>
    <row r="20" spans="1:12" x14ac:dyDescent="0.2">
      <c r="A20" s="23" t="s">
        <v>27</v>
      </c>
      <c r="B20" s="63" t="s">
        <v>187</v>
      </c>
      <c r="C20" s="36">
        <v>2547</v>
      </c>
      <c r="D20" s="79">
        <v>0.9755020883811315</v>
      </c>
      <c r="E20" s="79">
        <v>1.1177856301531213</v>
      </c>
      <c r="F20" s="80">
        <v>1.0140730438769883</v>
      </c>
      <c r="G20" s="25">
        <v>8836</v>
      </c>
      <c r="H20" s="81">
        <v>0.56197588075375748</v>
      </c>
      <c r="I20" s="80">
        <v>0.55417692457854917</v>
      </c>
      <c r="J20" s="121">
        <v>0.45209716312323078</v>
      </c>
      <c r="K20" s="30">
        <v>1.7741444955785004</v>
      </c>
      <c r="L20" s="20">
        <v>9034.2999999999993</v>
      </c>
    </row>
    <row r="21" spans="1:12" x14ac:dyDescent="0.2">
      <c r="A21" s="23" t="s">
        <v>29</v>
      </c>
      <c r="B21" s="63" t="s">
        <v>187</v>
      </c>
      <c r="C21" s="36">
        <v>4544</v>
      </c>
      <c r="D21" s="79">
        <v>0.9755020883811315</v>
      </c>
      <c r="E21" s="79">
        <v>1.0660211267605635</v>
      </c>
      <c r="F21" s="80">
        <v>0.96711145651709274</v>
      </c>
      <c r="G21" s="25">
        <v>9166.9</v>
      </c>
      <c r="H21" s="81">
        <v>0.32679476092333049</v>
      </c>
      <c r="I21" s="80">
        <v>0.33790806501272658</v>
      </c>
      <c r="J21" s="121">
        <v>0.64031669559376225</v>
      </c>
      <c r="K21" s="30">
        <v>2.5127659131208424</v>
      </c>
      <c r="L21" s="20">
        <v>22828</v>
      </c>
    </row>
    <row r="22" spans="1:12" x14ac:dyDescent="0.2">
      <c r="A22" s="23" t="s">
        <v>30</v>
      </c>
      <c r="B22" s="63" t="s">
        <v>187</v>
      </c>
      <c r="C22" s="36">
        <v>1130</v>
      </c>
      <c r="D22" s="79">
        <v>0.9755020883811315</v>
      </c>
      <c r="E22" s="79">
        <v>1.2654867256637168</v>
      </c>
      <c r="F22" s="80">
        <v>1.1480698456500418</v>
      </c>
      <c r="G22" s="25">
        <v>3767</v>
      </c>
      <c r="H22" s="81">
        <v>0.54001781977089736</v>
      </c>
      <c r="I22" s="80">
        <v>0.47037017984314106</v>
      </c>
      <c r="J22" s="121">
        <v>0.60805202587914453</v>
      </c>
      <c r="K22" s="30">
        <v>2.3861511257587629</v>
      </c>
      <c r="L22" s="20">
        <v>5390.8</v>
      </c>
    </row>
    <row r="23" spans="1:12" x14ac:dyDescent="0.2">
      <c r="A23" s="23" t="s">
        <v>31</v>
      </c>
      <c r="B23" s="63" t="s">
        <v>187</v>
      </c>
      <c r="C23" s="36">
        <v>663</v>
      </c>
      <c r="D23" s="79">
        <v>0.9755020883811315</v>
      </c>
      <c r="E23" s="79">
        <v>1.4524886877828054</v>
      </c>
      <c r="F23" s="80">
        <v>1.3177210236769916</v>
      </c>
      <c r="G23" s="25">
        <v>1859.7</v>
      </c>
      <c r="H23" s="81">
        <v>0.45438111933936481</v>
      </c>
      <c r="I23" s="80">
        <v>0.344823457450388</v>
      </c>
      <c r="J23" s="121">
        <v>0.86333990433762675</v>
      </c>
      <c r="K23" s="30">
        <v>3.3879658268865711</v>
      </c>
      <c r="L23" s="20">
        <v>4490.8999999999996</v>
      </c>
    </row>
    <row r="24" spans="1:12" x14ac:dyDescent="0.2">
      <c r="A24" s="23" t="s">
        <v>32</v>
      </c>
      <c r="B24" s="63" t="s">
        <v>187</v>
      </c>
      <c r="C24" s="36">
        <v>977</v>
      </c>
      <c r="D24" s="79">
        <v>0.9755020883811315</v>
      </c>
      <c r="E24" s="79">
        <v>1.3070624360286591</v>
      </c>
      <c r="F24" s="80">
        <v>1.1857879966298048</v>
      </c>
      <c r="G24" s="25">
        <v>1569.8</v>
      </c>
      <c r="H24" s="81">
        <v>0.26027992650398529</v>
      </c>
      <c r="I24" s="80">
        <v>0.21949954565549795</v>
      </c>
      <c r="J24" s="121">
        <v>0.92550807012581948</v>
      </c>
      <c r="K24" s="30">
        <v>3.6319295544432291</v>
      </c>
      <c r="L24" s="20">
        <v>7094.3</v>
      </c>
    </row>
    <row r="25" spans="1:12" x14ac:dyDescent="0.2">
      <c r="A25" s="23" t="s">
        <v>33</v>
      </c>
      <c r="B25" s="63" t="s">
        <v>187</v>
      </c>
      <c r="C25" s="36">
        <v>2369</v>
      </c>
      <c r="D25" s="79">
        <v>0.9755020883811315</v>
      </c>
      <c r="E25" s="79">
        <v>1.1266357112705783</v>
      </c>
      <c r="F25" s="80">
        <v>1.02210197935016</v>
      </c>
      <c r="G25" s="25">
        <v>8714.5</v>
      </c>
      <c r="H25" s="81">
        <v>0.59589306057869174</v>
      </c>
      <c r="I25" s="80">
        <v>0.58300744213170719</v>
      </c>
      <c r="J25" s="121">
        <v>0.42620891877146821</v>
      </c>
      <c r="K25" s="30">
        <v>1.6725524265206559</v>
      </c>
      <c r="L25" s="20">
        <v>7921.8</v>
      </c>
    </row>
    <row r="26" spans="1:12" x14ac:dyDescent="0.2">
      <c r="A26" s="23" t="s">
        <v>35</v>
      </c>
      <c r="B26" s="63" t="s">
        <v>187</v>
      </c>
      <c r="C26" s="36">
        <v>1732</v>
      </c>
      <c r="D26" s="79">
        <v>0.9755020883811315</v>
      </c>
      <c r="E26" s="79">
        <v>1.1732101616628174</v>
      </c>
      <c r="F26" s="80">
        <v>1.0643550674218734</v>
      </c>
      <c r="G26" s="25">
        <v>4832.1000000000004</v>
      </c>
      <c r="H26" s="81">
        <v>0.45193808404423386</v>
      </c>
      <c r="I26" s="80">
        <v>0.42461214107707285</v>
      </c>
      <c r="J26" s="121">
        <v>0.61241698337763939</v>
      </c>
      <c r="K26" s="30">
        <v>2.4032803314938533</v>
      </c>
      <c r="L26" s="20">
        <v>8322</v>
      </c>
    </row>
    <row r="27" spans="1:12" x14ac:dyDescent="0.2">
      <c r="A27" s="23" t="s">
        <v>36</v>
      </c>
      <c r="B27" s="63" t="s">
        <v>187</v>
      </c>
      <c r="C27" s="36">
        <v>1213</v>
      </c>
      <c r="D27" s="79">
        <v>0.9755020883811315</v>
      </c>
      <c r="E27" s="79">
        <v>1.247320692497939</v>
      </c>
      <c r="F27" s="80">
        <v>1.1315893291264334</v>
      </c>
      <c r="G27" s="25">
        <v>2480.1999999999998</v>
      </c>
      <c r="H27" s="81">
        <v>0.33122020123847046</v>
      </c>
      <c r="I27" s="80">
        <v>0.29270353891916467</v>
      </c>
      <c r="J27" s="121">
        <v>0.80036912788796299</v>
      </c>
      <c r="K27" s="30">
        <v>3.1408524505302959</v>
      </c>
      <c r="L27" s="20">
        <v>7617</v>
      </c>
    </row>
    <row r="28" spans="1:12" x14ac:dyDescent="0.2">
      <c r="A28" s="23" t="s">
        <v>37</v>
      </c>
      <c r="B28" s="63" t="s">
        <v>188</v>
      </c>
      <c r="C28" s="36">
        <v>12048</v>
      </c>
      <c r="D28" s="79">
        <v>1.0110750926019252</v>
      </c>
      <c r="E28" s="79">
        <v>1.0249003984063745</v>
      </c>
      <c r="F28" s="80">
        <v>0.96371270965367617</v>
      </c>
      <c r="G28" s="25">
        <v>95076.2</v>
      </c>
      <c r="H28" s="81">
        <v>1.2783440991981772</v>
      </c>
      <c r="I28" s="80">
        <v>1.3264784062644233</v>
      </c>
      <c r="J28" s="121">
        <v>0</v>
      </c>
      <c r="K28" s="30">
        <v>0</v>
      </c>
      <c r="L28" s="20">
        <v>0</v>
      </c>
    </row>
    <row r="29" spans="1:12" x14ac:dyDescent="0.2">
      <c r="A29" s="23" t="s">
        <v>38</v>
      </c>
      <c r="B29" s="63" t="s">
        <v>188</v>
      </c>
      <c r="C29" s="36">
        <v>24896</v>
      </c>
      <c r="D29" s="79">
        <v>1.0110750926019252</v>
      </c>
      <c r="E29" s="79">
        <v>1.0120501285347043</v>
      </c>
      <c r="F29" s="80">
        <v>0.95162961512364752</v>
      </c>
      <c r="G29" s="25">
        <v>293018.8</v>
      </c>
      <c r="H29" s="81">
        <v>1.9065878651581298</v>
      </c>
      <c r="I29" s="80">
        <v>2.0034978261058032</v>
      </c>
      <c r="J29" s="121">
        <v>0</v>
      </c>
      <c r="K29" s="30">
        <v>0</v>
      </c>
      <c r="L29" s="20">
        <v>0</v>
      </c>
    </row>
    <row r="30" spans="1:12" x14ac:dyDescent="0.2">
      <c r="A30" s="23" t="s">
        <v>41</v>
      </c>
      <c r="B30" s="63" t="s">
        <v>188</v>
      </c>
      <c r="C30" s="36">
        <v>29997</v>
      </c>
      <c r="D30" s="79">
        <v>1.0110750926019252</v>
      </c>
      <c r="E30" s="79">
        <v>1.0100010001000099</v>
      </c>
      <c r="F30" s="80">
        <v>0.94970282192569544</v>
      </c>
      <c r="G30" s="25">
        <v>233049.60000000001</v>
      </c>
      <c r="H30" s="81">
        <v>1.2585238586352403</v>
      </c>
      <c r="I30" s="80">
        <v>1.3251764968786277</v>
      </c>
      <c r="J30" s="121">
        <v>0</v>
      </c>
      <c r="K30" s="30">
        <v>0</v>
      </c>
      <c r="L30" s="20">
        <v>0</v>
      </c>
    </row>
    <row r="31" spans="1:12" x14ac:dyDescent="0.2">
      <c r="A31" s="23" t="s">
        <v>43</v>
      </c>
      <c r="B31" s="63" t="s">
        <v>188</v>
      </c>
      <c r="C31" s="36">
        <v>14335</v>
      </c>
      <c r="D31" s="79">
        <v>1.0110750926019252</v>
      </c>
      <c r="E31" s="79">
        <v>1.0209277990931287</v>
      </c>
      <c r="F31" s="80">
        <v>0.95997727891866103</v>
      </c>
      <c r="G31" s="25">
        <v>104640.7</v>
      </c>
      <c r="H31" s="81">
        <v>1.1824801343932776</v>
      </c>
      <c r="I31" s="80">
        <v>1.2317792934904133</v>
      </c>
      <c r="J31" s="121">
        <v>0</v>
      </c>
      <c r="K31" s="30">
        <v>0</v>
      </c>
      <c r="L31" s="20">
        <v>0</v>
      </c>
    </row>
    <row r="32" spans="1:12" x14ac:dyDescent="0.2">
      <c r="A32" s="23" t="s">
        <v>44</v>
      </c>
      <c r="B32" s="63" t="s">
        <v>188</v>
      </c>
      <c r="C32" s="36">
        <v>10829</v>
      </c>
      <c r="D32" s="79">
        <v>1.0110750926019252</v>
      </c>
      <c r="E32" s="79">
        <v>1.0277033890479268</v>
      </c>
      <c r="F32" s="80">
        <v>0.96634835864991486</v>
      </c>
      <c r="G32" s="25">
        <v>66364.399999999994</v>
      </c>
      <c r="H32" s="81">
        <v>0.99274505619027886</v>
      </c>
      <c r="I32" s="80">
        <v>1.0273159231907247</v>
      </c>
      <c r="J32" s="121">
        <v>0</v>
      </c>
      <c r="K32" s="30">
        <v>0</v>
      </c>
      <c r="L32" s="20">
        <v>0</v>
      </c>
    </row>
    <row r="33" spans="1:12" x14ac:dyDescent="0.2">
      <c r="A33" s="23" t="s">
        <v>46</v>
      </c>
      <c r="B33" s="63" t="s">
        <v>188</v>
      </c>
      <c r="C33" s="36">
        <v>21783</v>
      </c>
      <c r="D33" s="79">
        <v>1.0110750926019252</v>
      </c>
      <c r="E33" s="79">
        <v>1.0137722076848918</v>
      </c>
      <c r="F33" s="80">
        <v>0.95324888424154997</v>
      </c>
      <c r="G33" s="25">
        <v>61901.2</v>
      </c>
      <c r="H33" s="81">
        <v>0.46033319265815398</v>
      </c>
      <c r="I33" s="80">
        <v>0.48290976288361137</v>
      </c>
      <c r="J33" s="121">
        <v>0.49291569158339593</v>
      </c>
      <c r="K33" s="30">
        <v>1.9343268048080695</v>
      </c>
      <c r="L33" s="58">
        <v>84241.5</v>
      </c>
    </row>
    <row r="34" spans="1:12" x14ac:dyDescent="0.2">
      <c r="A34" s="23" t="s">
        <v>48</v>
      </c>
      <c r="B34" s="63" t="s">
        <v>188</v>
      </c>
      <c r="C34" s="36">
        <v>9846</v>
      </c>
      <c r="D34" s="79">
        <v>1.0110750926019252</v>
      </c>
      <c r="E34" s="79">
        <v>1.0304692260816575</v>
      </c>
      <c r="F34" s="80">
        <v>0.96894907214986237</v>
      </c>
      <c r="G34" s="25">
        <v>51629.599999999999</v>
      </c>
      <c r="H34" s="81">
        <v>0.84943439699369161</v>
      </c>
      <c r="I34" s="80">
        <v>0.87665535930490468</v>
      </c>
      <c r="J34" s="121">
        <v>0.11951467515617077</v>
      </c>
      <c r="K34" s="30">
        <v>0.46900604640904803</v>
      </c>
      <c r="L34" s="58">
        <v>9232.4</v>
      </c>
    </row>
    <row r="35" spans="1:12" x14ac:dyDescent="0.2">
      <c r="A35" s="23" t="s">
        <v>52</v>
      </c>
      <c r="B35" s="63" t="s">
        <v>188</v>
      </c>
      <c r="C35" s="36">
        <v>5762</v>
      </c>
      <c r="D35" s="79">
        <v>1.0110750926019252</v>
      </c>
      <c r="E35" s="79">
        <v>1.05206525511975</v>
      </c>
      <c r="F35" s="80">
        <v>0.98925579433908284</v>
      </c>
      <c r="G35" s="25">
        <v>42364.2</v>
      </c>
      <c r="H35" s="81">
        <v>1.1910134614084653</v>
      </c>
      <c r="I35" s="80">
        <v>1.2039489363862417</v>
      </c>
      <c r="J35" s="121">
        <v>0</v>
      </c>
      <c r="K35" s="30">
        <v>0</v>
      </c>
      <c r="L35" s="20">
        <v>0</v>
      </c>
    </row>
    <row r="36" spans="1:12" x14ac:dyDescent="0.2">
      <c r="A36" s="23" t="s">
        <v>232</v>
      </c>
      <c r="B36" s="63" t="s">
        <v>188</v>
      </c>
      <c r="C36" s="36">
        <v>5215</v>
      </c>
      <c r="D36" s="79">
        <v>1.0110750926019252</v>
      </c>
      <c r="E36" s="79">
        <v>1.0575263662511984</v>
      </c>
      <c r="F36" s="80">
        <v>0.99439087108838586</v>
      </c>
      <c r="G36" s="25">
        <v>51310.5</v>
      </c>
      <c r="H36" s="81">
        <v>1.593833123943879</v>
      </c>
      <c r="I36" s="80">
        <v>1.6028235679591352</v>
      </c>
      <c r="J36" s="121">
        <v>0</v>
      </c>
      <c r="K36" s="30">
        <v>0</v>
      </c>
      <c r="L36" s="20">
        <v>0</v>
      </c>
    </row>
    <row r="37" spans="1:12" x14ac:dyDescent="0.2">
      <c r="A37" s="23" t="s">
        <v>55</v>
      </c>
      <c r="B37" s="63" t="s">
        <v>291</v>
      </c>
      <c r="C37" s="36">
        <v>9303</v>
      </c>
      <c r="D37" s="79">
        <v>1.0156595824001058</v>
      </c>
      <c r="E37" s="79">
        <v>1.0322476620445018</v>
      </c>
      <c r="F37" s="80">
        <v>0.97502239495472143</v>
      </c>
      <c r="G37" s="25">
        <v>42279.1</v>
      </c>
      <c r="H37" s="81">
        <v>0.73619629470566761</v>
      </c>
      <c r="I37" s="80">
        <v>0.75505577975965921</v>
      </c>
      <c r="J37" s="121">
        <v>0.23882610024905382</v>
      </c>
      <c r="K37" s="30">
        <v>0.93721448776674643</v>
      </c>
      <c r="L37" s="20">
        <v>17431.7</v>
      </c>
    </row>
    <row r="38" spans="1:12" x14ac:dyDescent="0.2">
      <c r="A38" s="23" t="s">
        <v>57</v>
      </c>
      <c r="B38" s="63" t="s">
        <v>291</v>
      </c>
      <c r="C38" s="36">
        <v>5270</v>
      </c>
      <c r="D38" s="79">
        <v>1.0156595824001058</v>
      </c>
      <c r="E38" s="79">
        <v>1.0569259962049335</v>
      </c>
      <c r="F38" s="80">
        <v>0.99833262307278692</v>
      </c>
      <c r="G38" s="25">
        <v>24334.5</v>
      </c>
      <c r="H38" s="81">
        <v>0.74800194376475404</v>
      </c>
      <c r="I38" s="80">
        <v>0.74925122797496557</v>
      </c>
      <c r="J38" s="121">
        <v>0.25033067930803288</v>
      </c>
      <c r="K38" s="30">
        <v>0.98236138820388075</v>
      </c>
      <c r="L38" s="20">
        <v>10350.5</v>
      </c>
    </row>
    <row r="39" spans="1:12" x14ac:dyDescent="0.2">
      <c r="A39" s="23" t="s">
        <v>233</v>
      </c>
      <c r="B39" s="63" t="s">
        <v>291</v>
      </c>
      <c r="C39" s="36">
        <v>10004</v>
      </c>
      <c r="D39" s="79">
        <v>1.0156595824001058</v>
      </c>
      <c r="E39" s="79">
        <v>1.0299880047980807</v>
      </c>
      <c r="F39" s="80">
        <v>0.97288800753860605</v>
      </c>
      <c r="G39" s="25">
        <v>141904</v>
      </c>
      <c r="H39" s="81">
        <v>2.2977981153529945</v>
      </c>
      <c r="I39" s="80">
        <v>2.3618320891490829</v>
      </c>
      <c r="J39" s="121">
        <v>0</v>
      </c>
      <c r="K39" s="30">
        <v>0</v>
      </c>
      <c r="L39" s="20">
        <v>0</v>
      </c>
    </row>
    <row r="40" spans="1:12" x14ac:dyDescent="0.2">
      <c r="A40" s="23" t="s">
        <v>58</v>
      </c>
      <c r="B40" s="63" t="s">
        <v>291</v>
      </c>
      <c r="C40" s="36">
        <v>15842</v>
      </c>
      <c r="D40" s="79">
        <v>1.0156595824001058</v>
      </c>
      <c r="E40" s="79">
        <v>1.0189370029036737</v>
      </c>
      <c r="F40" s="80">
        <v>0.96244964596131488</v>
      </c>
      <c r="G40" s="25">
        <v>95696.3</v>
      </c>
      <c r="H40" s="81">
        <v>0.97853429697738481</v>
      </c>
      <c r="I40" s="80">
        <v>1.0167122000445066</v>
      </c>
      <c r="J40" s="121">
        <v>0</v>
      </c>
      <c r="K40" s="30">
        <v>0</v>
      </c>
      <c r="L40" s="20">
        <v>0</v>
      </c>
    </row>
    <row r="41" spans="1:12" x14ac:dyDescent="0.2">
      <c r="A41" s="23" t="s">
        <v>62</v>
      </c>
      <c r="B41" s="63" t="s">
        <v>291</v>
      </c>
      <c r="C41" s="36">
        <v>6427</v>
      </c>
      <c r="D41" s="79">
        <v>1.0156595824001058</v>
      </c>
      <c r="E41" s="79">
        <v>1.0466780768632333</v>
      </c>
      <c r="F41" s="80">
        <v>0.98865282313014824</v>
      </c>
      <c r="G41" s="25">
        <v>51105.7</v>
      </c>
      <c r="H41" s="81">
        <v>1.2881070456555899</v>
      </c>
      <c r="I41" s="80">
        <v>1.3028911823438154</v>
      </c>
      <c r="J41" s="121">
        <v>0</v>
      </c>
      <c r="K41" s="30">
        <v>0</v>
      </c>
      <c r="L41" s="20">
        <v>0</v>
      </c>
    </row>
    <row r="42" spans="1:12" x14ac:dyDescent="0.2">
      <c r="A42" s="23" t="s">
        <v>64</v>
      </c>
      <c r="B42" s="63" t="s">
        <v>189</v>
      </c>
      <c r="C42" s="36">
        <v>9484</v>
      </c>
      <c r="D42" s="79">
        <v>0.98891630887660287</v>
      </c>
      <c r="E42" s="79">
        <v>1.0316322226908476</v>
      </c>
      <c r="F42" s="80">
        <v>0.94878312267056153</v>
      </c>
      <c r="G42" s="25">
        <v>60591.3</v>
      </c>
      <c r="H42" s="81">
        <v>1.0349268147503661</v>
      </c>
      <c r="I42" s="80">
        <v>1.0907938706132692</v>
      </c>
      <c r="J42" s="121">
        <v>0</v>
      </c>
      <c r="K42" s="30">
        <v>0</v>
      </c>
      <c r="L42" s="20">
        <v>0</v>
      </c>
    </row>
    <row r="43" spans="1:12" x14ac:dyDescent="0.2">
      <c r="A43" s="23" t="s">
        <v>65</v>
      </c>
      <c r="B43" s="63" t="s">
        <v>189</v>
      </c>
      <c r="C43" s="36">
        <v>6927</v>
      </c>
      <c r="D43" s="79">
        <v>0.98891630887660287</v>
      </c>
      <c r="E43" s="79">
        <v>1.0433087916847119</v>
      </c>
      <c r="F43" s="80">
        <v>0.95952196093908726</v>
      </c>
      <c r="G43" s="25">
        <v>35853.599999999999</v>
      </c>
      <c r="H43" s="81">
        <v>0.83845256128790968</v>
      </c>
      <c r="I43" s="80">
        <v>0.87382321137008001</v>
      </c>
      <c r="J43" s="121">
        <v>0.12106939965117755</v>
      </c>
      <c r="K43" s="30">
        <v>0.47510718158517268</v>
      </c>
      <c r="L43" s="20">
        <v>6579.8</v>
      </c>
    </row>
    <row r="44" spans="1:12" x14ac:dyDescent="0.2">
      <c r="A44" s="23" t="s">
        <v>66</v>
      </c>
      <c r="B44" s="63" t="s">
        <v>189</v>
      </c>
      <c r="C44" s="36">
        <v>6284</v>
      </c>
      <c r="D44" s="79">
        <v>0.98891630887660287</v>
      </c>
      <c r="E44" s="79">
        <v>1.0477402928071293</v>
      </c>
      <c r="F44" s="80">
        <v>0.96359757372101318</v>
      </c>
      <c r="G44" s="25">
        <v>23305.1</v>
      </c>
      <c r="H44" s="81">
        <v>0.60076650182838831</v>
      </c>
      <c r="I44" s="80">
        <v>0.62346203250437615</v>
      </c>
      <c r="J44" s="121">
        <v>0.36283107189262487</v>
      </c>
      <c r="K44" s="30">
        <v>1.4238416020489084</v>
      </c>
      <c r="L44" s="20">
        <v>17888.599999999999</v>
      </c>
    </row>
    <row r="45" spans="1:12" x14ac:dyDescent="0.2">
      <c r="A45" s="23" t="s">
        <v>70</v>
      </c>
      <c r="B45" s="63" t="s">
        <v>189</v>
      </c>
      <c r="C45" s="36">
        <v>5622</v>
      </c>
      <c r="D45" s="79">
        <v>0.98891630887660287</v>
      </c>
      <c r="E45" s="79">
        <v>1.0533617929562433</v>
      </c>
      <c r="F45" s="80">
        <v>0.9687676181886602</v>
      </c>
      <c r="G45" s="25">
        <v>13374.7</v>
      </c>
      <c r="H45" s="81">
        <v>0.38537551892214078</v>
      </c>
      <c r="I45" s="80">
        <v>0.39779975268237322</v>
      </c>
      <c r="J45" s="121">
        <v>0.58339209926651936</v>
      </c>
      <c r="K45" s="30">
        <v>2.2893792885746542</v>
      </c>
      <c r="L45" s="20">
        <v>25732.799999999999</v>
      </c>
    </row>
    <row r="46" spans="1:12" x14ac:dyDescent="0.2">
      <c r="A46" s="23" t="s">
        <v>71</v>
      </c>
      <c r="B46" s="63" t="s">
        <v>189</v>
      </c>
      <c r="C46" s="36">
        <v>5848</v>
      </c>
      <c r="D46" s="79">
        <v>0.98891630887660287</v>
      </c>
      <c r="E46" s="79">
        <v>1.0512995896032831</v>
      </c>
      <c r="F46" s="80">
        <v>0.96687102782072853</v>
      </c>
      <c r="G46" s="25">
        <v>14709.7</v>
      </c>
      <c r="H46" s="81">
        <v>0.40746223774324675</v>
      </c>
      <c r="I46" s="80">
        <v>0.42142356738275955</v>
      </c>
      <c r="J46" s="121">
        <v>0.55940879007748179</v>
      </c>
      <c r="K46" s="30">
        <v>2.195262670612399</v>
      </c>
      <c r="L46" s="20">
        <v>25666.799999999999</v>
      </c>
    </row>
    <row r="47" spans="1:12" x14ac:dyDescent="0.2">
      <c r="A47" s="23" t="s">
        <v>73</v>
      </c>
      <c r="B47" s="63" t="s">
        <v>189</v>
      </c>
      <c r="C47" s="36">
        <v>7982</v>
      </c>
      <c r="D47" s="79">
        <v>0.98891630887660287</v>
      </c>
      <c r="E47" s="79">
        <v>1.0375845652718616</v>
      </c>
      <c r="F47" s="80">
        <v>0.95425744002610979</v>
      </c>
      <c r="G47" s="25">
        <v>48806.400000000001</v>
      </c>
      <c r="H47" s="81">
        <v>0.9905033891399978</v>
      </c>
      <c r="I47" s="80">
        <v>1.03798340740513</v>
      </c>
      <c r="J47" s="121">
        <v>0</v>
      </c>
      <c r="K47" s="30">
        <v>0</v>
      </c>
      <c r="L47" s="20">
        <v>0</v>
      </c>
    </row>
    <row r="48" spans="1:12" x14ac:dyDescent="0.2">
      <c r="A48" s="23" t="s">
        <v>74</v>
      </c>
      <c r="B48" s="63" t="s">
        <v>189</v>
      </c>
      <c r="C48" s="36">
        <v>6072</v>
      </c>
      <c r="D48" s="79">
        <v>0.98891630887660287</v>
      </c>
      <c r="E48" s="79">
        <v>1.0494071146245059</v>
      </c>
      <c r="F48" s="80">
        <v>0.96513053515246283</v>
      </c>
      <c r="G48" s="25">
        <v>28536.799999999999</v>
      </c>
      <c r="H48" s="81">
        <v>0.76131506370676483</v>
      </c>
      <c r="I48" s="80">
        <v>0.78882082368940798</v>
      </c>
      <c r="J48" s="121">
        <v>0.20381547144569798</v>
      </c>
      <c r="K48" s="30">
        <v>0.79982385706888226</v>
      </c>
      <c r="L48" s="20">
        <v>9709.7000000000007</v>
      </c>
    </row>
    <row r="49" spans="1:12" x14ac:dyDescent="0.2">
      <c r="A49" s="23" t="s">
        <v>75</v>
      </c>
      <c r="B49" s="63" t="s">
        <v>189</v>
      </c>
      <c r="C49" s="36">
        <v>10103</v>
      </c>
      <c r="D49" s="79">
        <v>0.98891630887660287</v>
      </c>
      <c r="E49" s="79">
        <v>1.0296941502524002</v>
      </c>
      <c r="F49" s="80">
        <v>0.94700069441786938</v>
      </c>
      <c r="G49" s="25">
        <v>29306.9</v>
      </c>
      <c r="H49" s="81">
        <v>0.46990540868752917</v>
      </c>
      <c r="I49" s="80">
        <v>0.49620386918130471</v>
      </c>
      <c r="J49" s="121">
        <v>0.47709528573034027</v>
      </c>
      <c r="K49" s="30">
        <v>1.872243500042085</v>
      </c>
      <c r="L49" s="20">
        <v>37817.300000000003</v>
      </c>
    </row>
    <row r="50" spans="1:12" x14ac:dyDescent="0.2">
      <c r="A50" s="23" t="s">
        <v>76</v>
      </c>
      <c r="B50" s="63" t="s">
        <v>189</v>
      </c>
      <c r="C50" s="36">
        <v>5594</v>
      </c>
      <c r="D50" s="79">
        <v>0.98891630887660287</v>
      </c>
      <c r="E50" s="79">
        <v>1.0536288880943869</v>
      </c>
      <c r="F50" s="80">
        <v>0.96901326324863835</v>
      </c>
      <c r="G50" s="25">
        <v>17110</v>
      </c>
      <c r="H50" s="81">
        <v>0.49547125289423066</v>
      </c>
      <c r="I50" s="80">
        <v>0.51131524374924686</v>
      </c>
      <c r="J50" s="121">
        <v>0.47354201035440774</v>
      </c>
      <c r="K50" s="30">
        <v>1.8582995418320065</v>
      </c>
      <c r="L50" s="20">
        <v>20783.400000000001</v>
      </c>
    </row>
    <row r="51" spans="1:12" x14ac:dyDescent="0.2">
      <c r="A51" s="23" t="s">
        <v>78</v>
      </c>
      <c r="B51" s="63" t="s">
        <v>189</v>
      </c>
      <c r="C51" s="36">
        <v>7776</v>
      </c>
      <c r="D51" s="79">
        <v>0.98891630887660287</v>
      </c>
      <c r="E51" s="79">
        <v>1.0385802469135803</v>
      </c>
      <c r="F51" s="80">
        <v>0.95517315971422845</v>
      </c>
      <c r="G51" s="25">
        <v>49437.7</v>
      </c>
      <c r="H51" s="81">
        <v>1.0298949301708484</v>
      </c>
      <c r="I51" s="80">
        <v>1.0782285072572344</v>
      </c>
      <c r="J51" s="121">
        <v>0</v>
      </c>
      <c r="K51" s="30">
        <v>0</v>
      </c>
      <c r="L51" s="20">
        <v>0</v>
      </c>
    </row>
    <row r="52" spans="1:12" x14ac:dyDescent="0.2">
      <c r="A52" s="23" t="s">
        <v>79</v>
      </c>
      <c r="B52" s="63" t="s">
        <v>189</v>
      </c>
      <c r="C52" s="36">
        <v>5110</v>
      </c>
      <c r="D52" s="79">
        <v>0.98891630887660287</v>
      </c>
      <c r="E52" s="79">
        <v>1.0587084148727985</v>
      </c>
      <c r="F52" s="80">
        <v>0.97368485955254147</v>
      </c>
      <c r="G52" s="25">
        <v>13400.6</v>
      </c>
      <c r="H52" s="81">
        <v>0.42480953709408326</v>
      </c>
      <c r="I52" s="80">
        <v>0.43629058511735019</v>
      </c>
      <c r="J52" s="121">
        <v>0.54887532245845816</v>
      </c>
      <c r="K52" s="30">
        <v>2.1539266589759998</v>
      </c>
      <c r="L52" s="20">
        <v>22005.4</v>
      </c>
    </row>
    <row r="53" spans="1:12" x14ac:dyDescent="0.2">
      <c r="A53" s="23" t="s">
        <v>81</v>
      </c>
      <c r="B53" s="63" t="s">
        <v>190</v>
      </c>
      <c r="C53" s="36">
        <v>3494</v>
      </c>
      <c r="D53" s="79">
        <v>1.0196669123045075</v>
      </c>
      <c r="E53" s="79">
        <v>1.0858614768174013</v>
      </c>
      <c r="F53" s="80">
        <v>1.0297107946782049</v>
      </c>
      <c r="G53" s="25">
        <v>141303.4</v>
      </c>
      <c r="H53" s="81">
        <v>6.5511964925927062</v>
      </c>
      <c r="I53" s="80">
        <v>6.3621713266005155</v>
      </c>
      <c r="J53" s="121">
        <v>0</v>
      </c>
      <c r="K53" s="30">
        <v>0</v>
      </c>
      <c r="L53" s="20">
        <v>0</v>
      </c>
    </row>
    <row r="54" spans="1:12" x14ac:dyDescent="0.2">
      <c r="A54" s="23" t="s">
        <v>234</v>
      </c>
      <c r="B54" s="63" t="s">
        <v>190</v>
      </c>
      <c r="C54" s="36">
        <v>1700</v>
      </c>
      <c r="D54" s="79">
        <v>1.0196669123045075</v>
      </c>
      <c r="E54" s="79">
        <v>1.1764705882352942</v>
      </c>
      <c r="F54" s="80">
        <v>1.1156344434263537</v>
      </c>
      <c r="G54" s="25">
        <v>59889.8</v>
      </c>
      <c r="H54" s="81">
        <v>5.7068289513331019</v>
      </c>
      <c r="I54" s="80">
        <v>5.1153215867073811</v>
      </c>
      <c r="J54" s="121">
        <v>0</v>
      </c>
      <c r="K54" s="30">
        <v>0</v>
      </c>
      <c r="L54" s="20">
        <v>0</v>
      </c>
    </row>
    <row r="55" spans="1:12" x14ac:dyDescent="0.2">
      <c r="A55" s="23" t="s">
        <v>84</v>
      </c>
      <c r="B55" s="63" t="s">
        <v>190</v>
      </c>
      <c r="C55" s="36">
        <v>3395</v>
      </c>
      <c r="D55" s="79">
        <v>1.0196669123045075</v>
      </c>
      <c r="E55" s="79">
        <v>1.0883652430044182</v>
      </c>
      <c r="F55" s="80">
        <v>1.0320850893052489</v>
      </c>
      <c r="G55" s="25">
        <v>13317.6</v>
      </c>
      <c r="H55" s="81">
        <v>0.63544373510572749</v>
      </c>
      <c r="I55" s="80">
        <v>0.61568928927505218</v>
      </c>
      <c r="J55" s="121">
        <v>0.39664135419952146</v>
      </c>
      <c r="K55" s="30">
        <v>1.5565217671584282</v>
      </c>
      <c r="L55" s="20">
        <v>10565.1</v>
      </c>
    </row>
    <row r="56" spans="1:12" x14ac:dyDescent="0.2">
      <c r="A56" s="23" t="s">
        <v>85</v>
      </c>
      <c r="B56" s="63" t="s">
        <v>190</v>
      </c>
      <c r="C56" s="36">
        <v>1330</v>
      </c>
      <c r="D56" s="79">
        <v>1.0196669123045075</v>
      </c>
      <c r="E56" s="79">
        <v>1.225563909774436</v>
      </c>
      <c r="F56" s="80">
        <v>1.1621891138099343</v>
      </c>
      <c r="G56" s="25">
        <v>27174.400000000001</v>
      </c>
      <c r="H56" s="81">
        <v>3.3097808377436762</v>
      </c>
      <c r="I56" s="80">
        <v>2.8478849082430497</v>
      </c>
      <c r="J56" s="121">
        <v>0</v>
      </c>
      <c r="K56" s="30">
        <v>0</v>
      </c>
      <c r="L56" s="20">
        <v>0</v>
      </c>
    </row>
    <row r="57" spans="1:12" x14ac:dyDescent="0.2">
      <c r="A57" s="23" t="s">
        <v>86</v>
      </c>
      <c r="B57" s="63" t="s">
        <v>190</v>
      </c>
      <c r="C57" s="36">
        <v>844</v>
      </c>
      <c r="D57" s="79">
        <v>1.0196669123045075</v>
      </c>
      <c r="E57" s="79">
        <v>1.3554502369668247</v>
      </c>
      <c r="F57" s="80">
        <v>1.2853589251040123</v>
      </c>
      <c r="G57" s="25">
        <v>6920.8</v>
      </c>
      <c r="H57" s="81">
        <v>1.3283262856376785</v>
      </c>
      <c r="I57" s="80">
        <v>1.0334282974930051</v>
      </c>
      <c r="J57" s="121">
        <v>0</v>
      </c>
      <c r="K57" s="30">
        <v>0</v>
      </c>
      <c r="L57" s="58">
        <v>0</v>
      </c>
    </row>
    <row r="58" spans="1:12" x14ac:dyDescent="0.2">
      <c r="A58" s="23" t="s">
        <v>87</v>
      </c>
      <c r="B58" s="63" t="s">
        <v>190</v>
      </c>
      <c r="C58" s="36">
        <v>2681</v>
      </c>
      <c r="D58" s="79">
        <v>1.0196669123045075</v>
      </c>
      <c r="E58" s="79">
        <v>1.111898545318911</v>
      </c>
      <c r="F58" s="80">
        <v>1.0544014675404201</v>
      </c>
      <c r="G58" s="25">
        <v>20052.3</v>
      </c>
      <c r="H58" s="81">
        <v>1.2115972915772428</v>
      </c>
      <c r="I58" s="80">
        <v>1.1490853615781758</v>
      </c>
      <c r="J58" s="121">
        <v>0</v>
      </c>
      <c r="K58" s="30">
        <v>0</v>
      </c>
      <c r="L58" s="20">
        <v>0</v>
      </c>
    </row>
    <row r="59" spans="1:12" x14ac:dyDescent="0.2">
      <c r="A59" s="23" t="s">
        <v>88</v>
      </c>
      <c r="B59" s="63" t="s">
        <v>190</v>
      </c>
      <c r="C59" s="36">
        <v>2177</v>
      </c>
      <c r="D59" s="79">
        <v>1.0196669123045075</v>
      </c>
      <c r="E59" s="79">
        <v>1.1378043178686266</v>
      </c>
      <c r="F59" s="80">
        <v>1.0789676338594469</v>
      </c>
      <c r="G59" s="25">
        <v>10235.5</v>
      </c>
      <c r="H59" s="81">
        <v>0.76162562581335114</v>
      </c>
      <c r="I59" s="80">
        <v>0.70588366315403794</v>
      </c>
      <c r="J59" s="121">
        <v>0.31734200804609575</v>
      </c>
      <c r="K59" s="30">
        <v>1.2453309215686139</v>
      </c>
      <c r="L59" s="20">
        <v>5420.3</v>
      </c>
    </row>
    <row r="60" spans="1:12" x14ac:dyDescent="0.2">
      <c r="A60" s="23" t="s">
        <v>89</v>
      </c>
      <c r="B60" s="63" t="s">
        <v>190</v>
      </c>
      <c r="C60" s="36">
        <v>3085</v>
      </c>
      <c r="D60" s="79">
        <v>1.0196669123045075</v>
      </c>
      <c r="E60" s="79">
        <v>1.0972447325769854</v>
      </c>
      <c r="F60" s="80">
        <v>1.0405054140513699</v>
      </c>
      <c r="G60" s="25">
        <v>27229</v>
      </c>
      <c r="H60" s="81">
        <v>1.4297741404762758</v>
      </c>
      <c r="I60" s="80">
        <v>1.3741150417557439</v>
      </c>
      <c r="J60" s="121">
        <v>0</v>
      </c>
      <c r="K60" s="30">
        <v>0</v>
      </c>
      <c r="L60" s="20">
        <v>0</v>
      </c>
    </row>
    <row r="61" spans="1:12" x14ac:dyDescent="0.2">
      <c r="A61" s="23" t="s">
        <v>90</v>
      </c>
      <c r="B61" s="63" t="s">
        <v>190</v>
      </c>
      <c r="C61" s="36">
        <v>1067</v>
      </c>
      <c r="D61" s="79">
        <v>1.0196669123045075</v>
      </c>
      <c r="E61" s="79">
        <v>1.2811621368322399</v>
      </c>
      <c r="F61" s="80">
        <v>1.2149123163441911</v>
      </c>
      <c r="G61" s="25">
        <v>2803.3</v>
      </c>
      <c r="H61" s="81">
        <v>0.42559456380187261</v>
      </c>
      <c r="I61" s="80">
        <v>0.35030887256335907</v>
      </c>
      <c r="J61" s="121">
        <v>0.7893177525423184</v>
      </c>
      <c r="K61" s="30">
        <v>3.0974840369737988</v>
      </c>
      <c r="L61" s="20">
        <v>6607.7</v>
      </c>
    </row>
    <row r="62" spans="1:12" x14ac:dyDescent="0.2">
      <c r="A62" s="23" t="s">
        <v>92</v>
      </c>
      <c r="B62" s="63" t="s">
        <v>191</v>
      </c>
      <c r="C62" s="36">
        <v>2623</v>
      </c>
      <c r="D62" s="79">
        <v>0.95350730456922439</v>
      </c>
      <c r="E62" s="79">
        <v>1.1143728555089591</v>
      </c>
      <c r="F62" s="80">
        <v>0.98818228013939546</v>
      </c>
      <c r="G62" s="25">
        <v>8344.2000000000007</v>
      </c>
      <c r="H62" s="81">
        <v>0.5153203924299079</v>
      </c>
      <c r="I62" s="80">
        <v>0.52148313401978375</v>
      </c>
      <c r="J62" s="121">
        <v>0.47286188770948762</v>
      </c>
      <c r="K62" s="30">
        <v>1.8556305672282565</v>
      </c>
      <c r="L62" s="20">
        <v>9731.2000000000007</v>
      </c>
    </row>
    <row r="63" spans="1:12" x14ac:dyDescent="0.2">
      <c r="A63" s="23" t="s">
        <v>94</v>
      </c>
      <c r="B63" s="63" t="s">
        <v>191</v>
      </c>
      <c r="C63" s="36">
        <v>1071</v>
      </c>
      <c r="D63" s="79">
        <v>0.95350730456922439</v>
      </c>
      <c r="E63" s="79">
        <v>1.2801120448179271</v>
      </c>
      <c r="F63" s="80">
        <v>1.1351533133892935</v>
      </c>
      <c r="G63" s="25">
        <v>9644.9</v>
      </c>
      <c r="H63" s="81">
        <v>1.4588114814450646</v>
      </c>
      <c r="I63" s="80">
        <v>1.2851228677555511</v>
      </c>
      <c r="J63" s="121">
        <v>0</v>
      </c>
      <c r="K63" s="30">
        <v>0</v>
      </c>
      <c r="L63" s="20">
        <v>0</v>
      </c>
    </row>
    <row r="64" spans="1:12" x14ac:dyDescent="0.2">
      <c r="A64" s="23" t="s">
        <v>95</v>
      </c>
      <c r="B64" s="63" t="s">
        <v>191</v>
      </c>
      <c r="C64" s="36">
        <v>1161</v>
      </c>
      <c r="D64" s="79">
        <v>0.95350730456922439</v>
      </c>
      <c r="E64" s="79">
        <v>1.2583979328165373</v>
      </c>
      <c r="F64" s="80">
        <v>1.1158980878131686</v>
      </c>
      <c r="G64" s="25">
        <v>3406.2</v>
      </c>
      <c r="H64" s="81">
        <v>0.47525734691908361</v>
      </c>
      <c r="I64" s="80">
        <v>0.42589673027439984</v>
      </c>
      <c r="J64" s="121">
        <v>0.64064074089408496</v>
      </c>
      <c r="K64" s="30">
        <v>2.5140375494697942</v>
      </c>
      <c r="L64" s="20">
        <v>5835.6</v>
      </c>
    </row>
    <row r="65" spans="1:12" x14ac:dyDescent="0.2">
      <c r="A65" s="23" t="s">
        <v>96</v>
      </c>
      <c r="B65" s="63" t="s">
        <v>191</v>
      </c>
      <c r="C65" s="36">
        <v>1439</v>
      </c>
      <c r="D65" s="79">
        <v>0.95350730456922439</v>
      </c>
      <c r="E65" s="79">
        <v>1.2084781097984711</v>
      </c>
      <c r="F65" s="80">
        <v>1.0716311404532406</v>
      </c>
      <c r="G65" s="25">
        <v>2306.8000000000002</v>
      </c>
      <c r="H65" s="81">
        <v>0.25968093321149482</v>
      </c>
      <c r="I65" s="80">
        <v>0.24232305632856485</v>
      </c>
      <c r="J65" s="121">
        <v>0.81195020724174571</v>
      </c>
      <c r="K65" s="30">
        <v>3.18629955762212</v>
      </c>
      <c r="L65" s="20">
        <v>9167</v>
      </c>
    </row>
    <row r="66" spans="1:12" x14ac:dyDescent="0.2">
      <c r="A66" s="23" t="s">
        <v>103</v>
      </c>
      <c r="B66" s="63" t="s">
        <v>192</v>
      </c>
      <c r="C66" s="36">
        <v>2353</v>
      </c>
      <c r="D66" s="79">
        <v>1.0151312541903099</v>
      </c>
      <c r="E66" s="79">
        <v>1.1274968125796856</v>
      </c>
      <c r="F66" s="80">
        <v>1.064437177632404</v>
      </c>
      <c r="G66" s="25">
        <v>11267.9</v>
      </c>
      <c r="H66" s="81">
        <v>0.77573247198370499</v>
      </c>
      <c r="I66" s="80">
        <v>0.72877243324884955</v>
      </c>
      <c r="J66" s="121">
        <v>0.28870470564869904</v>
      </c>
      <c r="K66" s="30">
        <v>1.1329508480782839</v>
      </c>
      <c r="L66" s="20">
        <v>5329.8</v>
      </c>
    </row>
    <row r="67" spans="1:12" x14ac:dyDescent="0.2">
      <c r="A67" s="23" t="s">
        <v>104</v>
      </c>
      <c r="B67" s="63" t="s">
        <v>192</v>
      </c>
      <c r="C67" s="36">
        <v>1339</v>
      </c>
      <c r="D67" s="79">
        <v>1.0151312541903099</v>
      </c>
      <c r="E67" s="79">
        <v>1.2240477968633308</v>
      </c>
      <c r="F67" s="80">
        <v>1.155588173415153</v>
      </c>
      <c r="G67" s="25">
        <v>7341.9</v>
      </c>
      <c r="H67" s="81">
        <v>0.88821642985512217</v>
      </c>
      <c r="I67" s="80">
        <v>0.76862713749496325</v>
      </c>
      <c r="J67" s="121">
        <v>0.26737174356003074</v>
      </c>
      <c r="K67" s="30">
        <v>1.0492348676405139</v>
      </c>
      <c r="L67" s="20">
        <v>2808.9</v>
      </c>
    </row>
    <row r="68" spans="1:12" x14ac:dyDescent="0.2">
      <c r="A68" s="23" t="s">
        <v>106</v>
      </c>
      <c r="B68" s="63" t="s">
        <v>192</v>
      </c>
      <c r="C68" s="36">
        <v>2738</v>
      </c>
      <c r="D68" s="79">
        <v>1.0151312541903099</v>
      </c>
      <c r="E68" s="79">
        <v>1.1095690284879474</v>
      </c>
      <c r="F68" s="80">
        <v>1.0475120744419553</v>
      </c>
      <c r="G68" s="25">
        <v>16254.8</v>
      </c>
      <c r="H68" s="81">
        <v>0.96169885922532616</v>
      </c>
      <c r="I68" s="80">
        <v>0.9180790204615592</v>
      </c>
      <c r="J68" s="121">
        <v>8.5813215216629088E-2</v>
      </c>
      <c r="K68" s="30">
        <v>0.33675292800494167</v>
      </c>
      <c r="L68" s="20">
        <v>1843.4</v>
      </c>
    </row>
    <row r="69" spans="1:12" x14ac:dyDescent="0.2">
      <c r="A69" s="23" t="s">
        <v>107</v>
      </c>
      <c r="B69" s="63" t="s">
        <v>193</v>
      </c>
      <c r="C69" s="36">
        <v>3686</v>
      </c>
      <c r="D69" s="79">
        <v>0.96956830060075794</v>
      </c>
      <c r="E69" s="79">
        <v>1.0813890396093326</v>
      </c>
      <c r="F69" s="80">
        <v>0.97508591766371455</v>
      </c>
      <c r="G69" s="25">
        <v>5449.1</v>
      </c>
      <c r="H69" s="81">
        <v>0.23947509902559036</v>
      </c>
      <c r="I69" s="80">
        <v>0.24559384428335063</v>
      </c>
      <c r="J69" s="121">
        <v>0.73561081863812416</v>
      </c>
      <c r="K69" s="30">
        <v>2.8867243398718014</v>
      </c>
      <c r="L69" s="20">
        <v>21273.5</v>
      </c>
    </row>
    <row r="70" spans="1:12" x14ac:dyDescent="0.2">
      <c r="A70" s="23" t="s">
        <v>209</v>
      </c>
      <c r="B70" s="63" t="s">
        <v>193</v>
      </c>
      <c r="C70" s="36">
        <v>1944</v>
      </c>
      <c r="D70" s="79">
        <v>0.96956830060075794</v>
      </c>
      <c r="E70" s="79">
        <v>1.154320987654321</v>
      </c>
      <c r="F70" s="80">
        <v>1.0408484812570549</v>
      </c>
      <c r="G70" s="25">
        <v>6462.3</v>
      </c>
      <c r="H70" s="81">
        <v>0.53849511666142036</v>
      </c>
      <c r="I70" s="80">
        <v>0.51736167786022835</v>
      </c>
      <c r="J70" s="121">
        <v>0.50235336459563451</v>
      </c>
      <c r="K70" s="30">
        <v>1.9713626391186887</v>
      </c>
      <c r="L70" s="20">
        <v>7662</v>
      </c>
    </row>
    <row r="71" spans="1:12" x14ac:dyDescent="0.2">
      <c r="A71" s="23" t="s">
        <v>110</v>
      </c>
      <c r="B71" s="63" t="s">
        <v>193</v>
      </c>
      <c r="C71" s="36">
        <v>1718</v>
      </c>
      <c r="D71" s="79">
        <v>0.96956830060075794</v>
      </c>
      <c r="E71" s="79">
        <v>1.1746216530849825</v>
      </c>
      <c r="F71" s="80">
        <v>1.0591535428543053</v>
      </c>
      <c r="G71" s="25">
        <v>3685.7</v>
      </c>
      <c r="H71" s="81">
        <v>0.34752634877301963</v>
      </c>
      <c r="I71" s="80">
        <v>0.32811706208003927</v>
      </c>
      <c r="J71" s="121">
        <v>0.71162719408128561</v>
      </c>
      <c r="K71" s="30">
        <v>2.7926064843259168</v>
      </c>
      <c r="L71" s="20">
        <v>9592</v>
      </c>
    </row>
    <row r="72" spans="1:12" x14ac:dyDescent="0.2">
      <c r="A72" s="23" t="s">
        <v>112</v>
      </c>
      <c r="B72" s="63" t="s">
        <v>194</v>
      </c>
      <c r="C72" s="36">
        <v>8825</v>
      </c>
      <c r="D72" s="79">
        <v>1.0444242652841158</v>
      </c>
      <c r="E72" s="79">
        <v>1.0339943342776203</v>
      </c>
      <c r="F72" s="80">
        <v>1.0043327510179956</v>
      </c>
      <c r="G72" s="25">
        <v>62720.7</v>
      </c>
      <c r="H72" s="81">
        <v>1.1512962684114576</v>
      </c>
      <c r="I72" s="80">
        <v>1.1463295080684157</v>
      </c>
      <c r="J72" s="121">
        <v>0</v>
      </c>
      <c r="K72" s="30">
        <v>0</v>
      </c>
      <c r="L72" s="20">
        <v>0</v>
      </c>
    </row>
    <row r="73" spans="1:12" x14ac:dyDescent="0.2">
      <c r="A73" s="23" t="s">
        <v>113</v>
      </c>
      <c r="B73" s="63" t="s">
        <v>194</v>
      </c>
      <c r="C73" s="36">
        <v>4642</v>
      </c>
      <c r="D73" s="79">
        <v>1.0444242652841158</v>
      </c>
      <c r="E73" s="79">
        <v>1.06462731581215</v>
      </c>
      <c r="F73" s="80">
        <v>1.0340869823484327</v>
      </c>
      <c r="G73" s="25">
        <v>32237.4</v>
      </c>
      <c r="H73" s="81">
        <v>1.1249825506409163</v>
      </c>
      <c r="I73" s="80">
        <v>1.0878993448752812</v>
      </c>
      <c r="J73" s="121">
        <v>0</v>
      </c>
      <c r="K73" s="30">
        <v>0</v>
      </c>
      <c r="L73" s="20">
        <v>0</v>
      </c>
    </row>
    <row r="74" spans="1:12" x14ac:dyDescent="0.2">
      <c r="A74" s="23" t="s">
        <v>114</v>
      </c>
      <c r="B74" s="63" t="s">
        <v>194</v>
      </c>
      <c r="C74" s="36">
        <v>5131</v>
      </c>
      <c r="D74" s="79">
        <v>1.0444242652841158</v>
      </c>
      <c r="E74" s="79">
        <v>1.0584681348664977</v>
      </c>
      <c r="F74" s="80">
        <v>1.0281044861798379</v>
      </c>
      <c r="G74" s="25">
        <v>23761.5</v>
      </c>
      <c r="H74" s="81">
        <v>0.75017528642682918</v>
      </c>
      <c r="I74" s="80">
        <v>0.72966833285037058</v>
      </c>
      <c r="J74" s="121">
        <v>0.27792919975300873</v>
      </c>
      <c r="K74" s="30">
        <v>1.0906650165551568</v>
      </c>
      <c r="L74" s="20">
        <v>11188.5</v>
      </c>
    </row>
    <row r="75" spans="1:12" x14ac:dyDescent="0.2">
      <c r="A75" s="23" t="s">
        <v>115</v>
      </c>
      <c r="B75" s="63" t="s">
        <v>194</v>
      </c>
      <c r="C75" s="36">
        <v>2342</v>
      </c>
      <c r="D75" s="79">
        <v>1.0444242652841158</v>
      </c>
      <c r="E75" s="79">
        <v>1.1280956447480786</v>
      </c>
      <c r="F75" s="80">
        <v>1.0957346329105309</v>
      </c>
      <c r="G75" s="25">
        <v>13211.6</v>
      </c>
      <c r="H75" s="81">
        <v>0.91381743534454363</v>
      </c>
      <c r="I75" s="80">
        <v>0.83397695746572142</v>
      </c>
      <c r="J75" s="121">
        <v>0.18191719756598718</v>
      </c>
      <c r="K75" s="30">
        <v>0.71388944908019603</v>
      </c>
      <c r="L75" s="20">
        <v>3342.7</v>
      </c>
    </row>
    <row r="76" spans="1:12" x14ac:dyDescent="0.2">
      <c r="A76" s="23" t="s">
        <v>116</v>
      </c>
      <c r="B76" s="63" t="s">
        <v>194</v>
      </c>
      <c r="C76" s="36">
        <v>3684</v>
      </c>
      <c r="D76" s="79">
        <v>1.0444242652841158</v>
      </c>
      <c r="E76" s="79">
        <v>1.0814332247557004</v>
      </c>
      <c r="F76" s="80">
        <v>1.050410790132569</v>
      </c>
      <c r="G76" s="25">
        <v>46191.7</v>
      </c>
      <c r="H76" s="81">
        <v>2.0311183922661589</v>
      </c>
      <c r="I76" s="80">
        <v>1.9336419725941867</v>
      </c>
      <c r="J76" s="121">
        <v>0</v>
      </c>
      <c r="K76" s="30">
        <v>0</v>
      </c>
      <c r="L76" s="20">
        <v>0</v>
      </c>
    </row>
    <row r="77" spans="1:12" x14ac:dyDescent="0.2">
      <c r="A77" s="23" t="s">
        <v>118</v>
      </c>
      <c r="B77" s="63" t="s">
        <v>194</v>
      </c>
      <c r="C77" s="36">
        <v>2876</v>
      </c>
      <c r="D77" s="79">
        <v>1.0444242652841158</v>
      </c>
      <c r="E77" s="79">
        <v>1.1043115438108484</v>
      </c>
      <c r="F77" s="80">
        <v>1.0726328123947868</v>
      </c>
      <c r="G77" s="25">
        <v>33245.1</v>
      </c>
      <c r="H77" s="81">
        <v>1.8725338460706427</v>
      </c>
      <c r="I77" s="80">
        <v>1.7457361218420839</v>
      </c>
      <c r="J77" s="121">
        <v>0</v>
      </c>
      <c r="K77" s="30">
        <v>0</v>
      </c>
      <c r="L77" s="20">
        <v>0</v>
      </c>
    </row>
    <row r="78" spans="1:12" x14ac:dyDescent="0.2">
      <c r="A78" s="23" t="s">
        <v>119</v>
      </c>
      <c r="B78" s="63" t="s">
        <v>194</v>
      </c>
      <c r="C78" s="36">
        <v>4851</v>
      </c>
      <c r="D78" s="79">
        <v>1.0444242652841158</v>
      </c>
      <c r="E78" s="79">
        <v>1.0618429189857761</v>
      </c>
      <c r="F78" s="80">
        <v>1.0313824598652301</v>
      </c>
      <c r="G78" s="25">
        <v>105352.3</v>
      </c>
      <c r="H78" s="81">
        <v>3.5180633950854086</v>
      </c>
      <c r="I78" s="80">
        <v>3.4110172821293769</v>
      </c>
      <c r="J78" s="121">
        <v>0</v>
      </c>
      <c r="K78" s="30">
        <v>0</v>
      </c>
      <c r="L78" s="20">
        <v>0</v>
      </c>
    </row>
    <row r="79" spans="1:12" x14ac:dyDescent="0.2">
      <c r="A79" s="23" t="s">
        <v>120</v>
      </c>
      <c r="B79" s="63" t="s">
        <v>194</v>
      </c>
      <c r="C79" s="36">
        <v>3079</v>
      </c>
      <c r="D79" s="79">
        <v>1.0444242652841158</v>
      </c>
      <c r="E79" s="79">
        <v>1.097434231893472</v>
      </c>
      <c r="F79" s="80">
        <v>1.0659527858524624</v>
      </c>
      <c r="G79" s="25">
        <v>11837.2</v>
      </c>
      <c r="H79" s="81">
        <v>0.62277362417122795</v>
      </c>
      <c r="I79" s="80">
        <v>0.58424128388874574</v>
      </c>
      <c r="J79" s="121">
        <v>0.44317916168123456</v>
      </c>
      <c r="K79" s="30">
        <v>1.7391479849599054</v>
      </c>
      <c r="L79" s="20">
        <v>10705.9</v>
      </c>
    </row>
    <row r="80" spans="1:12" x14ac:dyDescent="0.2">
      <c r="A80" s="23" t="s">
        <v>121</v>
      </c>
      <c r="B80" s="63" t="s">
        <v>194</v>
      </c>
      <c r="C80" s="36">
        <v>3149</v>
      </c>
      <c r="D80" s="79">
        <v>1.0444242652841158</v>
      </c>
      <c r="E80" s="79">
        <v>1.0952683391552873</v>
      </c>
      <c r="F80" s="80">
        <v>1.0638490247968753</v>
      </c>
      <c r="G80" s="25">
        <v>40446.699999999997</v>
      </c>
      <c r="H80" s="81">
        <v>2.0806610994315458</v>
      </c>
      <c r="I80" s="80">
        <v>1.9557860663817541</v>
      </c>
      <c r="J80" s="121">
        <v>0</v>
      </c>
      <c r="K80" s="30">
        <v>0</v>
      </c>
      <c r="L80" s="20">
        <v>0</v>
      </c>
    </row>
    <row r="81" spans="1:12" x14ac:dyDescent="0.2">
      <c r="A81" s="23" t="s">
        <v>122</v>
      </c>
      <c r="B81" s="63" t="s">
        <v>194</v>
      </c>
      <c r="C81" s="36">
        <v>3852</v>
      </c>
      <c r="D81" s="79">
        <v>1.0444242652841158</v>
      </c>
      <c r="E81" s="79">
        <v>1.0778816199376946</v>
      </c>
      <c r="F81" s="80">
        <v>1.0469610680991417</v>
      </c>
      <c r="G81" s="25">
        <v>35981</v>
      </c>
      <c r="H81" s="81">
        <v>1.5131356559636209</v>
      </c>
      <c r="I81" s="80">
        <v>1.4452644917454895</v>
      </c>
      <c r="J81" s="121">
        <v>0</v>
      </c>
      <c r="K81" s="30">
        <v>0</v>
      </c>
      <c r="L81" s="20">
        <v>0</v>
      </c>
    </row>
    <row r="82" spans="1:12" x14ac:dyDescent="0.2">
      <c r="A82" s="23" t="s">
        <v>123</v>
      </c>
      <c r="B82" s="63" t="s">
        <v>194</v>
      </c>
      <c r="C82" s="36">
        <v>5344</v>
      </c>
      <c r="D82" s="79">
        <v>1.0444242652841158</v>
      </c>
      <c r="E82" s="79">
        <v>1.0561377245508983</v>
      </c>
      <c r="F82" s="80">
        <v>1.0258409269651718</v>
      </c>
      <c r="G82" s="25">
        <v>12474</v>
      </c>
      <c r="H82" s="81">
        <v>0.3781204835841519</v>
      </c>
      <c r="I82" s="80">
        <v>0.36859563080874175</v>
      </c>
      <c r="J82" s="121">
        <v>0.64772044338101997</v>
      </c>
      <c r="K82" s="30">
        <v>2.5418201064554604</v>
      </c>
      <c r="L82" s="20">
        <v>27157.5</v>
      </c>
    </row>
    <row r="83" spans="1:12" x14ac:dyDescent="0.2">
      <c r="A83" s="23" t="s">
        <v>124</v>
      </c>
      <c r="B83" s="63" t="s">
        <v>195</v>
      </c>
      <c r="C83" s="36">
        <v>1419</v>
      </c>
      <c r="D83" s="79">
        <v>0.99790728783320459</v>
      </c>
      <c r="E83" s="79">
        <v>1.2114164904862579</v>
      </c>
      <c r="F83" s="80">
        <v>1.1242585222439836</v>
      </c>
      <c r="G83" s="25">
        <v>3063.7</v>
      </c>
      <c r="H83" s="81">
        <v>0.34974761007478256</v>
      </c>
      <c r="I83" s="80">
        <v>0.31109180242342988</v>
      </c>
      <c r="J83" s="121">
        <v>0.77451091216920098</v>
      </c>
      <c r="K83" s="30">
        <v>3.0393782214818414</v>
      </c>
      <c r="L83" s="20">
        <v>8622.7000000000007</v>
      </c>
    </row>
    <row r="84" spans="1:12" x14ac:dyDescent="0.2">
      <c r="A84" s="23" t="s">
        <v>125</v>
      </c>
      <c r="B84" s="63" t="s">
        <v>195</v>
      </c>
      <c r="C84" s="36">
        <v>1239</v>
      </c>
      <c r="D84" s="79">
        <v>0.99790728783320459</v>
      </c>
      <c r="E84" s="79">
        <v>1.242130750605327</v>
      </c>
      <c r="F84" s="80">
        <v>1.1527629787743889</v>
      </c>
      <c r="G84" s="25">
        <v>2380.4</v>
      </c>
      <c r="H84" s="81">
        <v>0.31122146994349592</v>
      </c>
      <c r="I84" s="80">
        <v>0.26997871693831182</v>
      </c>
      <c r="J84" s="121">
        <v>0.84154150883089296</v>
      </c>
      <c r="K84" s="30">
        <v>3.3024233670897738</v>
      </c>
      <c r="L84" s="20">
        <v>8180.5</v>
      </c>
    </row>
    <row r="85" spans="1:12" x14ac:dyDescent="0.2">
      <c r="A85" s="23" t="s">
        <v>126</v>
      </c>
      <c r="B85" s="63" t="s">
        <v>195</v>
      </c>
      <c r="C85" s="36">
        <v>3225</v>
      </c>
      <c r="D85" s="79">
        <v>0.99790728783320459</v>
      </c>
      <c r="E85" s="79">
        <v>1.0930232558139534</v>
      </c>
      <c r="F85" s="80">
        <v>1.0143833438047809</v>
      </c>
      <c r="G85" s="25">
        <v>7888.8</v>
      </c>
      <c r="H85" s="81">
        <v>0.39625261494189895</v>
      </c>
      <c r="I85" s="80">
        <v>0.39063399193407711</v>
      </c>
      <c r="J85" s="121">
        <v>0.61813072886288201</v>
      </c>
      <c r="K85" s="30">
        <v>2.425702525058949</v>
      </c>
      <c r="L85" s="20">
        <v>15640.3</v>
      </c>
    </row>
    <row r="86" spans="1:12" x14ac:dyDescent="0.2">
      <c r="A86" s="23" t="s">
        <v>127</v>
      </c>
      <c r="B86" s="63" t="s">
        <v>195</v>
      </c>
      <c r="C86" s="36">
        <v>4473</v>
      </c>
      <c r="D86" s="79">
        <v>0.99790728783320459</v>
      </c>
      <c r="E86" s="79">
        <v>1.0670690811535881</v>
      </c>
      <c r="F86" s="80">
        <v>0.99029649813371667</v>
      </c>
      <c r="G86" s="25">
        <v>14576.3</v>
      </c>
      <c r="H86" s="81">
        <v>0.52788499117579435</v>
      </c>
      <c r="I86" s="80">
        <v>0.53305751577495297</v>
      </c>
      <c r="J86" s="121">
        <v>0.46241150695792232</v>
      </c>
      <c r="K86" s="30">
        <v>1.8146206096363851</v>
      </c>
      <c r="L86" s="20">
        <v>16227.9</v>
      </c>
    </row>
    <row r="87" spans="1:12" x14ac:dyDescent="0.2">
      <c r="A87" s="23" t="s">
        <v>129</v>
      </c>
      <c r="B87" s="63" t="s">
        <v>195</v>
      </c>
      <c r="C87" s="36">
        <v>3332</v>
      </c>
      <c r="D87" s="79">
        <v>0.99790728783320459</v>
      </c>
      <c r="E87" s="79">
        <v>1.0900360144057624</v>
      </c>
      <c r="F87" s="80">
        <v>1.0116110259128468</v>
      </c>
      <c r="G87" s="25">
        <v>26082.2</v>
      </c>
      <c r="H87" s="81">
        <v>1.2680317924947684</v>
      </c>
      <c r="I87" s="80">
        <v>1.2534776312372984</v>
      </c>
      <c r="J87" s="121">
        <v>0</v>
      </c>
      <c r="K87" s="30">
        <v>0</v>
      </c>
      <c r="L87" s="20">
        <v>0</v>
      </c>
    </row>
    <row r="88" spans="1:12" x14ac:dyDescent="0.2">
      <c r="A88" s="23" t="s">
        <v>130</v>
      </c>
      <c r="B88" s="63" t="s">
        <v>195</v>
      </c>
      <c r="C88" s="36">
        <v>4294</v>
      </c>
      <c r="D88" s="79">
        <v>0.99790728783320459</v>
      </c>
      <c r="E88" s="79">
        <v>1.0698649278062413</v>
      </c>
      <c r="F88" s="80">
        <v>0.99289119157797634</v>
      </c>
      <c r="G88" s="25">
        <v>7411.2</v>
      </c>
      <c r="H88" s="81">
        <v>0.27958727913361703</v>
      </c>
      <c r="I88" s="80">
        <v>0.28158904168469479</v>
      </c>
      <c r="J88" s="121">
        <v>0.71330391244435931</v>
      </c>
      <c r="K88" s="30">
        <v>2.7991863545333122</v>
      </c>
      <c r="L88" s="20">
        <v>24031</v>
      </c>
    </row>
    <row r="89" spans="1:12" x14ac:dyDescent="0.2">
      <c r="A89" s="23" t="s">
        <v>131</v>
      </c>
      <c r="B89" s="63" t="s">
        <v>195</v>
      </c>
      <c r="C89" s="36">
        <v>2619</v>
      </c>
      <c r="D89" s="79">
        <v>0.99790728783320459</v>
      </c>
      <c r="E89" s="79">
        <v>1.1145475372279496</v>
      </c>
      <c r="F89" s="80">
        <v>1.0343590144390393</v>
      </c>
      <c r="G89" s="25">
        <v>6114.3</v>
      </c>
      <c r="H89" s="81">
        <v>0.37818313675273835</v>
      </c>
      <c r="I89" s="80">
        <v>0.36562076752222944</v>
      </c>
      <c r="J89" s="121">
        <v>0.65617587768630103</v>
      </c>
      <c r="K89" s="30">
        <v>2.5750013857335858</v>
      </c>
      <c r="L89" s="20">
        <v>13483.1</v>
      </c>
    </row>
    <row r="90" spans="1:12" x14ac:dyDescent="0.2">
      <c r="A90" s="23" t="s">
        <v>132</v>
      </c>
      <c r="B90" s="63" t="s">
        <v>195</v>
      </c>
      <c r="C90" s="36">
        <v>1821</v>
      </c>
      <c r="D90" s="79">
        <v>0.99790728783320459</v>
      </c>
      <c r="E90" s="79">
        <v>1.1647446457990116</v>
      </c>
      <c r="F90" s="80">
        <v>1.0809445839324598</v>
      </c>
      <c r="G90" s="25">
        <v>4052.5</v>
      </c>
      <c r="H90" s="81">
        <v>0.36049894004545158</v>
      </c>
      <c r="I90" s="80">
        <v>0.33350362766420638</v>
      </c>
      <c r="J90" s="121">
        <v>0.72044564388700827</v>
      </c>
      <c r="K90" s="30">
        <v>2.8272123289507225</v>
      </c>
      <c r="L90" s="20">
        <v>10293.1</v>
      </c>
    </row>
    <row r="91" spans="1:12" x14ac:dyDescent="0.2">
      <c r="A91" s="23" t="s">
        <v>133</v>
      </c>
      <c r="B91" s="63" t="s">
        <v>195</v>
      </c>
      <c r="C91" s="36">
        <v>1636</v>
      </c>
      <c r="D91" s="79">
        <v>0.99790728783320459</v>
      </c>
      <c r="E91" s="79">
        <v>1.1833740831295843</v>
      </c>
      <c r="F91" s="80">
        <v>1.0982336862750401</v>
      </c>
      <c r="G91" s="25">
        <v>2708.4</v>
      </c>
      <c r="H91" s="81">
        <v>0.2681763158224319</v>
      </c>
      <c r="I91" s="80">
        <v>0.24418875433699835</v>
      </c>
      <c r="J91" s="121">
        <v>0.83005737045260819</v>
      </c>
      <c r="K91" s="30">
        <v>3.2573566810934675</v>
      </c>
      <c r="L91" s="20">
        <v>10654.3</v>
      </c>
    </row>
    <row r="92" spans="1:12" x14ac:dyDescent="0.2">
      <c r="A92" s="23" t="s">
        <v>134</v>
      </c>
      <c r="B92" s="63" t="s">
        <v>195</v>
      </c>
      <c r="C92" s="36">
        <v>2976</v>
      </c>
      <c r="D92" s="79">
        <v>0.99790728783320459</v>
      </c>
      <c r="E92" s="79">
        <v>1.1008064516129032</v>
      </c>
      <c r="F92" s="80">
        <v>1.0216065608205493</v>
      </c>
      <c r="G92" s="25">
        <v>11982.2</v>
      </c>
      <c r="H92" s="81">
        <v>0.65222066039567717</v>
      </c>
      <c r="I92" s="80">
        <v>0.63842646025277749</v>
      </c>
      <c r="J92" s="121">
        <v>0.36938590042487218</v>
      </c>
      <c r="K92" s="30">
        <v>1.4495644198600379</v>
      </c>
      <c r="L92" s="20">
        <v>8624.7999999999993</v>
      </c>
    </row>
    <row r="93" spans="1:12" x14ac:dyDescent="0.2">
      <c r="A93" s="23" t="s">
        <v>136</v>
      </c>
      <c r="B93" s="63" t="s">
        <v>195</v>
      </c>
      <c r="C93" s="36">
        <v>1152</v>
      </c>
      <c r="D93" s="79">
        <v>0.99790728783320459</v>
      </c>
      <c r="E93" s="79">
        <v>1.2604166666666667</v>
      </c>
      <c r="F93" s="80">
        <v>1.1697332752252381</v>
      </c>
      <c r="G93" s="25">
        <v>1925.5</v>
      </c>
      <c r="H93" s="81">
        <v>0.27075841198714323</v>
      </c>
      <c r="I93" s="80">
        <v>0.23147021438285351</v>
      </c>
      <c r="J93" s="121">
        <v>0.89897486323809483</v>
      </c>
      <c r="K93" s="30">
        <v>3.5278064880105577</v>
      </c>
      <c r="L93" s="20">
        <v>8125.2</v>
      </c>
    </row>
    <row r="94" spans="1:12" x14ac:dyDescent="0.2">
      <c r="A94" s="23" t="s">
        <v>137</v>
      </c>
      <c r="B94" s="63" t="s">
        <v>195</v>
      </c>
      <c r="C94" s="36">
        <v>2919</v>
      </c>
      <c r="D94" s="79">
        <v>0.99790728783320459</v>
      </c>
      <c r="E94" s="79">
        <v>1.1027749229188077</v>
      </c>
      <c r="F94" s="80">
        <v>1.0234334062191681</v>
      </c>
      <c r="G94" s="25">
        <v>6342.1</v>
      </c>
      <c r="H94" s="81">
        <v>0.35195724129307232</v>
      </c>
      <c r="I94" s="80">
        <v>0.34389852740228094</v>
      </c>
      <c r="J94" s="121">
        <v>0.67147616492609574</v>
      </c>
      <c r="K94" s="30">
        <v>2.6350436124968017</v>
      </c>
      <c r="L94" s="20">
        <v>15378</v>
      </c>
    </row>
    <row r="95" spans="1:12" x14ac:dyDescent="0.2">
      <c r="A95" s="23" t="s">
        <v>139</v>
      </c>
      <c r="B95" s="63" t="s">
        <v>196</v>
      </c>
      <c r="C95" s="36">
        <v>2629</v>
      </c>
      <c r="D95" s="79">
        <v>0.96521737707136201</v>
      </c>
      <c r="E95" s="79">
        <v>1.1141118295930013</v>
      </c>
      <c r="F95" s="80">
        <v>1.0000838875668072</v>
      </c>
      <c r="G95" s="25">
        <v>2738.4</v>
      </c>
      <c r="H95" s="81">
        <v>0.16873190680821878</v>
      </c>
      <c r="I95" s="80">
        <v>0.16871775348640164</v>
      </c>
      <c r="J95" s="121">
        <v>0.8313519807585884</v>
      </c>
      <c r="K95" s="30">
        <v>3.2624370618956977</v>
      </c>
      <c r="L95" s="20">
        <v>17147.900000000001</v>
      </c>
    </row>
    <row r="96" spans="1:12" x14ac:dyDescent="0.2">
      <c r="A96" s="23" t="s">
        <v>143</v>
      </c>
      <c r="B96" s="63" t="s">
        <v>197</v>
      </c>
      <c r="C96" s="36">
        <v>2372</v>
      </c>
      <c r="D96" s="79">
        <v>1.0411362537764259</v>
      </c>
      <c r="E96" s="79">
        <v>1.1264755480607083</v>
      </c>
      <c r="F96" s="80">
        <v>1.0907164203883748</v>
      </c>
      <c r="G96" s="25">
        <v>14795</v>
      </c>
      <c r="H96" s="81">
        <v>1.0103950250899443</v>
      </c>
      <c r="I96" s="80">
        <v>0.92635904823929371</v>
      </c>
      <c r="J96" s="121">
        <v>8.0321395298430548E-2</v>
      </c>
      <c r="K96" s="30">
        <v>0.31520162692782228</v>
      </c>
      <c r="L96" s="20">
        <v>1494.8</v>
      </c>
    </row>
    <row r="97" spans="1:12" x14ac:dyDescent="0.2">
      <c r="A97" s="23" t="s">
        <v>144</v>
      </c>
      <c r="B97" s="63" t="s">
        <v>197</v>
      </c>
      <c r="C97" s="36">
        <v>2805</v>
      </c>
      <c r="D97" s="79">
        <v>1.0411362537764259</v>
      </c>
      <c r="E97" s="79">
        <v>1.106951871657754</v>
      </c>
      <c r="F97" s="80">
        <v>1.0718125085584986</v>
      </c>
      <c r="G97" s="25">
        <v>16598.2</v>
      </c>
      <c r="H97" s="81">
        <v>0.95855942586284582</v>
      </c>
      <c r="I97" s="80">
        <v>0.8943349869577758</v>
      </c>
      <c r="J97" s="121">
        <v>0.11325308269565279</v>
      </c>
      <c r="K97" s="30">
        <v>0.44443396168142102</v>
      </c>
      <c r="L97" s="20">
        <v>2492.4</v>
      </c>
    </row>
    <row r="98" spans="1:12" x14ac:dyDescent="0.2">
      <c r="A98" s="23" t="s">
        <v>145</v>
      </c>
      <c r="B98" s="63" t="s">
        <v>197</v>
      </c>
      <c r="C98" s="36">
        <v>1100</v>
      </c>
      <c r="D98" s="79">
        <v>1.0411362537764259</v>
      </c>
      <c r="E98" s="79">
        <v>1.2727272727272727</v>
      </c>
      <c r="F98" s="80">
        <v>1.2323254929319936</v>
      </c>
      <c r="G98" s="25">
        <v>12589.1</v>
      </c>
      <c r="H98" s="81">
        <v>1.853928208705244</v>
      </c>
      <c r="I98" s="80">
        <v>1.504414393225211</v>
      </c>
      <c r="J98" s="121">
        <v>0</v>
      </c>
      <c r="K98" s="30">
        <v>0</v>
      </c>
      <c r="L98" s="20">
        <v>0</v>
      </c>
    </row>
    <row r="99" spans="1:12" x14ac:dyDescent="0.2">
      <c r="A99" s="23" t="s">
        <v>147</v>
      </c>
      <c r="B99" s="63" t="s">
        <v>197</v>
      </c>
      <c r="C99" s="36">
        <v>2635</v>
      </c>
      <c r="D99" s="79">
        <v>1.0411362537764259</v>
      </c>
      <c r="E99" s="79">
        <v>1.1138519924098671</v>
      </c>
      <c r="F99" s="80">
        <v>1.0784935901141068</v>
      </c>
      <c r="G99" s="25">
        <v>15447.8</v>
      </c>
      <c r="H99" s="81">
        <v>0.94967921485045259</v>
      </c>
      <c r="I99" s="80">
        <v>0.88056083369950722</v>
      </c>
      <c r="J99" s="121">
        <v>0.1288143752636543</v>
      </c>
      <c r="K99" s="30">
        <v>0.50550043987580251</v>
      </c>
      <c r="L99" s="20">
        <v>2663.1</v>
      </c>
    </row>
    <row r="100" spans="1:12" x14ac:dyDescent="0.2">
      <c r="A100" s="23" t="s">
        <v>148</v>
      </c>
      <c r="B100" s="63" t="s">
        <v>197</v>
      </c>
      <c r="C100" s="36">
        <v>2001</v>
      </c>
      <c r="D100" s="79">
        <v>1.0411362537764259</v>
      </c>
      <c r="E100" s="79">
        <v>1.1499250374812593</v>
      </c>
      <c r="F100" s="80">
        <v>1.1134215232241627</v>
      </c>
      <c r="G100" s="25">
        <v>8682.9</v>
      </c>
      <c r="H100" s="81">
        <v>0.7029244100854084</v>
      </c>
      <c r="I100" s="80">
        <v>0.63131922225639447</v>
      </c>
      <c r="J100" s="121">
        <v>0.41049711313875425</v>
      </c>
      <c r="K100" s="30">
        <v>1.6108952966985857</v>
      </c>
      <c r="L100" s="20">
        <v>6444.5</v>
      </c>
    </row>
    <row r="101" spans="1:12" x14ac:dyDescent="0.2">
      <c r="A101" s="23" t="s">
        <v>149</v>
      </c>
      <c r="B101" s="63" t="s">
        <v>197</v>
      </c>
      <c r="C101" s="36">
        <v>1758</v>
      </c>
      <c r="D101" s="79">
        <v>1.0411362537764259</v>
      </c>
      <c r="E101" s="79">
        <v>1.1706484641638226</v>
      </c>
      <c r="F101" s="80">
        <v>1.1334871001541718</v>
      </c>
      <c r="G101" s="25">
        <v>11799.7</v>
      </c>
      <c r="H101" s="81">
        <v>1.0872840306778015</v>
      </c>
      <c r="I101" s="80">
        <v>0.95923811619021881</v>
      </c>
      <c r="J101" s="121">
        <v>4.6203069476370158E-2</v>
      </c>
      <c r="K101" s="30">
        <v>0.1813126205527413</v>
      </c>
      <c r="L101" s="20">
        <v>637.29999999999995</v>
      </c>
    </row>
    <row r="102" spans="1:12" x14ac:dyDescent="0.2">
      <c r="A102" s="23" t="s">
        <v>150</v>
      </c>
      <c r="B102" s="63" t="s">
        <v>197</v>
      </c>
      <c r="C102" s="36">
        <v>1772</v>
      </c>
      <c r="D102" s="79">
        <v>1.0411362537764259</v>
      </c>
      <c r="E102" s="79">
        <v>1.1693002257336342</v>
      </c>
      <c r="F102" s="80">
        <v>1.1321816605492583</v>
      </c>
      <c r="G102" s="25">
        <v>28978</v>
      </c>
      <c r="H102" s="81">
        <v>2.6490832396361181</v>
      </c>
      <c r="I102" s="80">
        <v>2.3398040543696506</v>
      </c>
      <c r="J102" s="121">
        <v>0</v>
      </c>
      <c r="K102" s="30">
        <v>0</v>
      </c>
      <c r="L102" s="20">
        <v>0</v>
      </c>
    </row>
    <row r="103" spans="1:12" x14ac:dyDescent="0.2">
      <c r="A103" s="23" t="s">
        <v>151</v>
      </c>
      <c r="B103" s="63" t="s">
        <v>197</v>
      </c>
      <c r="C103" s="36">
        <v>2660</v>
      </c>
      <c r="D103" s="79">
        <v>1.0411362537764259</v>
      </c>
      <c r="E103" s="79">
        <v>1.112781954887218</v>
      </c>
      <c r="F103" s="80">
        <v>1.0774575201360286</v>
      </c>
      <c r="G103" s="25">
        <v>19174.900000000001</v>
      </c>
      <c r="H103" s="81">
        <v>1.1677298594569008</v>
      </c>
      <c r="I103" s="80">
        <v>1.0837827363342134</v>
      </c>
      <c r="J103" s="121">
        <v>0</v>
      </c>
      <c r="K103" s="30">
        <v>0</v>
      </c>
      <c r="L103" s="20">
        <v>0</v>
      </c>
    </row>
    <row r="104" spans="1:12" x14ac:dyDescent="0.2">
      <c r="A104" s="23" t="s">
        <v>153</v>
      </c>
      <c r="B104" s="63" t="s">
        <v>197</v>
      </c>
      <c r="C104" s="36">
        <v>1687</v>
      </c>
      <c r="D104" s="79">
        <v>1.0411362537764259</v>
      </c>
      <c r="E104" s="79">
        <v>1.1778304682868999</v>
      </c>
      <c r="F104" s="80">
        <v>1.14044111690298</v>
      </c>
      <c r="G104" s="25">
        <v>10606.6</v>
      </c>
      <c r="H104" s="81">
        <v>1.0184788686255439</v>
      </c>
      <c r="I104" s="80">
        <v>0.89305695272664243</v>
      </c>
      <c r="J104" s="121">
        <v>0.1219622482774361</v>
      </c>
      <c r="K104" s="30">
        <v>0.47861094715786145</v>
      </c>
      <c r="L104" s="20">
        <v>1614.3</v>
      </c>
    </row>
    <row r="105" spans="1:12" x14ac:dyDescent="0.2">
      <c r="A105" s="23" t="s">
        <v>154</v>
      </c>
      <c r="B105" s="63" t="s">
        <v>197</v>
      </c>
      <c r="C105" s="36">
        <v>7183</v>
      </c>
      <c r="D105" s="79">
        <v>1.0411362537764259</v>
      </c>
      <c r="E105" s="79">
        <v>1.0417652791312821</v>
      </c>
      <c r="F105" s="80">
        <v>1.0086952158838447</v>
      </c>
      <c r="G105" s="25">
        <v>22702.3</v>
      </c>
      <c r="H105" s="81">
        <v>0.51198225203872738</v>
      </c>
      <c r="I105" s="80">
        <v>0.50756883147315746</v>
      </c>
      <c r="J105" s="121">
        <v>0.49671296384511737</v>
      </c>
      <c r="K105" s="30">
        <v>1.9492282689862679</v>
      </c>
      <c r="L105" s="20">
        <v>27992.799999999999</v>
      </c>
    </row>
    <row r="106" spans="1:12" x14ac:dyDescent="0.2">
      <c r="A106" s="23" t="s">
        <v>155</v>
      </c>
      <c r="B106" s="63" t="s">
        <v>197</v>
      </c>
      <c r="C106" s="36">
        <v>704</v>
      </c>
      <c r="D106" s="79">
        <v>1.0411362537764259</v>
      </c>
      <c r="E106" s="79">
        <v>1.4261363636363638</v>
      </c>
      <c r="F106" s="80">
        <v>1.3808647264550464</v>
      </c>
      <c r="G106" s="25">
        <v>4195.3999999999996</v>
      </c>
      <c r="H106" s="81">
        <v>0.9653651778624438</v>
      </c>
      <c r="I106" s="80">
        <v>0.69910191734763738</v>
      </c>
      <c r="J106" s="121">
        <v>0.41549954859260269</v>
      </c>
      <c r="K106" s="30">
        <v>1.6305261284065757</v>
      </c>
      <c r="L106" s="20">
        <v>2295</v>
      </c>
    </row>
    <row r="107" spans="1:12" x14ac:dyDescent="0.2">
      <c r="A107" s="23" t="s">
        <v>156</v>
      </c>
      <c r="B107" s="63" t="s">
        <v>197</v>
      </c>
      <c r="C107" s="36">
        <v>11319</v>
      </c>
      <c r="D107" s="79">
        <v>1.0411362537764259</v>
      </c>
      <c r="E107" s="79">
        <v>1.0265041081367612</v>
      </c>
      <c r="F107" s="80">
        <v>0.9939184994014183</v>
      </c>
      <c r="G107" s="25">
        <v>88744</v>
      </c>
      <c r="H107" s="81">
        <v>1.2700530286075231</v>
      </c>
      <c r="I107" s="80">
        <v>1.2778241167383495</v>
      </c>
      <c r="J107" s="121">
        <v>0</v>
      </c>
      <c r="K107" s="30">
        <v>0</v>
      </c>
      <c r="L107" s="20">
        <v>0</v>
      </c>
    </row>
    <row r="108" spans="1:12" x14ac:dyDescent="0.2">
      <c r="A108" s="23" t="s">
        <v>157</v>
      </c>
      <c r="B108" s="63" t="s">
        <v>198</v>
      </c>
      <c r="C108" s="36">
        <v>2090</v>
      </c>
      <c r="D108" s="79">
        <v>0.99737826012143549</v>
      </c>
      <c r="E108" s="79">
        <v>1.1435406698564594</v>
      </c>
      <c r="F108" s="80">
        <v>1.0607035570926342</v>
      </c>
      <c r="G108" s="25">
        <v>5027.3</v>
      </c>
      <c r="H108" s="81">
        <v>0.38965426162832889</v>
      </c>
      <c r="I108" s="80">
        <v>0.36735453466033707</v>
      </c>
      <c r="J108" s="121">
        <v>0.67104929546430525</v>
      </c>
      <c r="K108" s="30">
        <v>2.63336846793112</v>
      </c>
      <c r="L108" s="20">
        <v>11003.6</v>
      </c>
    </row>
    <row r="109" spans="1:12" x14ac:dyDescent="0.2">
      <c r="A109" s="23" t="s">
        <v>158</v>
      </c>
      <c r="B109" s="63" t="s">
        <v>198</v>
      </c>
      <c r="C109" s="36">
        <v>1529</v>
      </c>
      <c r="D109" s="79">
        <v>0.99737826012143549</v>
      </c>
      <c r="E109" s="79">
        <v>1.1962066710268149</v>
      </c>
      <c r="F109" s="80">
        <v>1.1095544779665312</v>
      </c>
      <c r="G109" s="25">
        <v>2982.5</v>
      </c>
      <c r="H109" s="81">
        <v>0.31598311880189317</v>
      </c>
      <c r="I109" s="80">
        <v>0.28478378040616098</v>
      </c>
      <c r="J109" s="121">
        <v>0.79357135916463795</v>
      </c>
      <c r="K109" s="30">
        <v>3.1141762734904157</v>
      </c>
      <c r="L109" s="20">
        <v>9519.7999999999993</v>
      </c>
    </row>
    <row r="110" spans="1:12" x14ac:dyDescent="0.2">
      <c r="A110" s="23" t="s">
        <v>159</v>
      </c>
      <c r="B110" s="63" t="s">
        <v>198</v>
      </c>
      <c r="C110" s="36">
        <v>1076</v>
      </c>
      <c r="D110" s="79">
        <v>0.99737826012143549</v>
      </c>
      <c r="E110" s="79">
        <v>1.2788104089219332</v>
      </c>
      <c r="F110" s="80">
        <v>1.1861744713992943</v>
      </c>
      <c r="G110" s="25">
        <v>1730.2</v>
      </c>
      <c r="H110" s="81">
        <v>0.2604803403992102</v>
      </c>
      <c r="I110" s="80">
        <v>0.21959698735712072</v>
      </c>
      <c r="J110" s="121">
        <v>0.92569413100008413</v>
      </c>
      <c r="K110" s="30">
        <v>3.6326597047357869</v>
      </c>
      <c r="L110" s="20">
        <v>7814.7</v>
      </c>
    </row>
    <row r="111" spans="1:12" x14ac:dyDescent="0.2">
      <c r="A111" s="23" t="s">
        <v>160</v>
      </c>
      <c r="B111" s="63" t="s">
        <v>198</v>
      </c>
      <c r="C111" s="36">
        <v>1672</v>
      </c>
      <c r="D111" s="79">
        <v>0.99737826012143549</v>
      </c>
      <c r="E111" s="79">
        <v>1.1794258373205742</v>
      </c>
      <c r="F111" s="80">
        <v>1.0939892335704364</v>
      </c>
      <c r="G111" s="25">
        <v>1558.5</v>
      </c>
      <c r="H111" s="81">
        <v>0.15099461111027554</v>
      </c>
      <c r="I111" s="80">
        <v>0.13802202661307431</v>
      </c>
      <c r="J111" s="121">
        <v>0.94299462246016097</v>
      </c>
      <c r="K111" s="30">
        <v>3.700551242657983</v>
      </c>
      <c r="L111" s="20">
        <v>12370.3</v>
      </c>
    </row>
    <row r="112" spans="1:12" x14ac:dyDescent="0.2">
      <c r="A112" s="23" t="s">
        <v>162</v>
      </c>
      <c r="B112" s="63" t="s">
        <v>198</v>
      </c>
      <c r="C112" s="36">
        <v>2144</v>
      </c>
      <c r="D112" s="79">
        <v>0.99737826012143549</v>
      </c>
      <c r="E112" s="79">
        <v>1.1399253731343284</v>
      </c>
      <c r="F112" s="80">
        <v>1.057350149387781</v>
      </c>
      <c r="G112" s="25">
        <v>6587.5</v>
      </c>
      <c r="H112" s="81">
        <v>0.49772191291853651</v>
      </c>
      <c r="I112" s="80">
        <v>0.47072572241723681</v>
      </c>
      <c r="J112" s="121">
        <v>0.55962823646924464</v>
      </c>
      <c r="K112" s="30">
        <v>2.1961238341846965</v>
      </c>
      <c r="L112" s="20">
        <v>9413.7000000000007</v>
      </c>
    </row>
    <row r="113" spans="1:12" x14ac:dyDescent="0.2">
      <c r="A113" s="23" t="s">
        <v>163</v>
      </c>
      <c r="B113" s="63" t="s">
        <v>198</v>
      </c>
      <c r="C113" s="36">
        <v>631</v>
      </c>
      <c r="D113" s="79">
        <v>0.99737826012143549</v>
      </c>
      <c r="E113" s="79">
        <v>1.4754358161648178</v>
      </c>
      <c r="F113" s="80">
        <v>1.3685565015053986</v>
      </c>
      <c r="G113" s="25">
        <v>1251.8</v>
      </c>
      <c r="H113" s="81">
        <v>0.32136346572634333</v>
      </c>
      <c r="I113" s="80">
        <v>0.23481928979391548</v>
      </c>
      <c r="J113" s="121">
        <v>1.0471930357790553</v>
      </c>
      <c r="K113" s="30">
        <v>4.1094523739117985</v>
      </c>
      <c r="L113" s="20">
        <v>5184.3</v>
      </c>
    </row>
    <row r="114" spans="1:12" x14ac:dyDescent="0.2">
      <c r="A114" s="23" t="s">
        <v>11</v>
      </c>
      <c r="B114" s="63" t="s">
        <v>199</v>
      </c>
      <c r="C114" s="36">
        <v>1538</v>
      </c>
      <c r="D114" s="79">
        <v>1.0152336971741254</v>
      </c>
      <c r="E114" s="79">
        <v>1.1950585175552666</v>
      </c>
      <c r="F114" s="80">
        <v>1.1283340875278234</v>
      </c>
      <c r="G114" s="25">
        <v>22622</v>
      </c>
      <c r="H114" s="81">
        <v>2.3826792186317007</v>
      </c>
      <c r="I114" s="80">
        <v>2.1116788413723668</v>
      </c>
      <c r="J114" s="121">
        <v>0</v>
      </c>
      <c r="K114" s="30">
        <v>0</v>
      </c>
      <c r="L114" s="20">
        <v>0</v>
      </c>
    </row>
    <row r="115" spans="1:12" x14ac:dyDescent="0.2">
      <c r="A115" s="23" t="s">
        <v>164</v>
      </c>
      <c r="B115" s="63" t="s">
        <v>199</v>
      </c>
      <c r="C115" s="36">
        <v>995</v>
      </c>
      <c r="D115" s="79">
        <v>1.0152336971741254</v>
      </c>
      <c r="E115" s="79">
        <v>1.3015075376884422</v>
      </c>
      <c r="F115" s="80">
        <v>1.2288396746901216</v>
      </c>
      <c r="G115" s="25">
        <v>1513.2</v>
      </c>
      <c r="H115" s="81">
        <v>0.24635657990279877</v>
      </c>
      <c r="I115" s="80">
        <v>0.20047902503223042</v>
      </c>
      <c r="J115" s="121">
        <v>0.98248309478732287</v>
      </c>
      <c r="K115" s="30">
        <v>3.8555140726258896</v>
      </c>
      <c r="L115" s="20">
        <v>7669.8</v>
      </c>
    </row>
    <row r="116" spans="1:12" x14ac:dyDescent="0.2">
      <c r="A116" s="23" t="s">
        <v>165</v>
      </c>
      <c r="B116" s="63" t="s">
        <v>199</v>
      </c>
      <c r="C116" s="36">
        <v>941</v>
      </c>
      <c r="D116" s="79">
        <v>1.0152336971741254</v>
      </c>
      <c r="E116" s="79">
        <v>1.3188097768331561</v>
      </c>
      <c r="F116" s="80">
        <v>1.2451758673792266</v>
      </c>
      <c r="G116" s="25">
        <v>2602</v>
      </c>
      <c r="H116" s="81">
        <v>0.44792838381965727</v>
      </c>
      <c r="I116" s="80">
        <v>0.35973101917115591</v>
      </c>
      <c r="J116" s="121">
        <v>0.79724748355956931</v>
      </c>
      <c r="K116" s="30">
        <v>3.128602322561977</v>
      </c>
      <c r="L116" s="20">
        <v>5886</v>
      </c>
    </row>
    <row r="117" spans="1:12" x14ac:dyDescent="0.2">
      <c r="A117" s="23" t="s">
        <v>166</v>
      </c>
      <c r="B117" s="63" t="s">
        <v>199</v>
      </c>
      <c r="C117" s="36">
        <v>612</v>
      </c>
      <c r="D117" s="79">
        <v>1.0152336971741254</v>
      </c>
      <c r="E117" s="79">
        <v>1.4901960784313726</v>
      </c>
      <c r="F117" s="80">
        <v>1.4069930532223032</v>
      </c>
      <c r="G117" s="25">
        <v>596.70000000000005</v>
      </c>
      <c r="H117" s="81">
        <v>0.15794123518252884</v>
      </c>
      <c r="I117" s="80">
        <v>0.11225445272868331</v>
      </c>
      <c r="J117" s="121">
        <v>1.2490518180397743</v>
      </c>
      <c r="K117" s="30">
        <v>4.9015976839110493</v>
      </c>
      <c r="L117" s="20">
        <v>5997.5</v>
      </c>
    </row>
    <row r="118" spans="1:12" x14ac:dyDescent="0.2">
      <c r="A118" s="23" t="s">
        <v>167</v>
      </c>
      <c r="B118" s="63" t="s">
        <v>199</v>
      </c>
      <c r="C118" s="36">
        <v>961</v>
      </c>
      <c r="D118" s="79">
        <v>1.0152336971741254</v>
      </c>
      <c r="E118" s="79">
        <v>1.3121748178980228</v>
      </c>
      <c r="F118" s="80">
        <v>1.2389113621471537</v>
      </c>
      <c r="G118" s="25">
        <v>1511.2</v>
      </c>
      <c r="H118" s="81">
        <v>0.25473549946139179</v>
      </c>
      <c r="I118" s="80">
        <v>0.20561236844249328</v>
      </c>
      <c r="J118" s="121">
        <v>0.98417586268576185</v>
      </c>
      <c r="K118" s="30">
        <v>3.8621569253006562</v>
      </c>
      <c r="L118" s="20">
        <v>7420.5</v>
      </c>
    </row>
    <row r="119" spans="1:12" x14ac:dyDescent="0.2">
      <c r="A119" s="23" t="s">
        <v>168</v>
      </c>
      <c r="B119" s="63" t="s">
        <v>199</v>
      </c>
      <c r="C119" s="36">
        <v>455</v>
      </c>
      <c r="D119" s="79">
        <v>1.0152336971741254</v>
      </c>
      <c r="E119" s="79">
        <v>1.6593406593406592</v>
      </c>
      <c r="F119" s="80">
        <v>1.5666936817329318</v>
      </c>
      <c r="G119" s="25">
        <v>2288.6</v>
      </c>
      <c r="H119" s="81">
        <v>0.81479698132146627</v>
      </c>
      <c r="I119" s="80">
        <v>0.52007421158436862</v>
      </c>
      <c r="J119" s="121">
        <v>0.7518967004114655</v>
      </c>
      <c r="K119" s="30">
        <v>2.9506342907863572</v>
      </c>
      <c r="L119" s="20">
        <v>2684.1</v>
      </c>
    </row>
    <row r="120" spans="1:12" x14ac:dyDescent="0.2">
      <c r="A120" s="23" t="s">
        <v>170</v>
      </c>
      <c r="B120" s="63" t="s">
        <v>199</v>
      </c>
      <c r="C120" s="36">
        <v>1537</v>
      </c>
      <c r="D120" s="79">
        <v>1.0152336971741254</v>
      </c>
      <c r="E120" s="79">
        <v>1.1951854261548471</v>
      </c>
      <c r="F120" s="80">
        <v>1.1284539103622735</v>
      </c>
      <c r="G120" s="25">
        <v>3741.9</v>
      </c>
      <c r="H120" s="81">
        <v>0.39437486140467093</v>
      </c>
      <c r="I120" s="80">
        <v>0.34948247135593041</v>
      </c>
      <c r="J120" s="121">
        <v>0.73407904895760268</v>
      </c>
      <c r="K120" s="30">
        <v>2.8807132852382855</v>
      </c>
      <c r="L120" s="20">
        <v>8852.2000000000007</v>
      </c>
    </row>
    <row r="121" spans="1:12" x14ac:dyDescent="0.2">
      <c r="A121" s="23" t="s">
        <v>171</v>
      </c>
      <c r="B121" s="63" t="s">
        <v>199</v>
      </c>
      <c r="C121" s="36">
        <v>2221</v>
      </c>
      <c r="D121" s="79">
        <v>1.0152336971741254</v>
      </c>
      <c r="E121" s="79">
        <v>1.1350742908599729</v>
      </c>
      <c r="F121" s="80">
        <v>1.0716989966933146</v>
      </c>
      <c r="G121" s="25">
        <v>3033.5</v>
      </c>
      <c r="H121" s="81">
        <v>0.22125156694314235</v>
      </c>
      <c r="I121" s="80">
        <v>0.20644935530014064</v>
      </c>
      <c r="J121" s="121">
        <v>0.85044742975017229</v>
      </c>
      <c r="K121" s="30">
        <v>3.3373724706582255</v>
      </c>
      <c r="L121" s="20">
        <v>14819.4</v>
      </c>
    </row>
    <row r="122" spans="1:12" x14ac:dyDescent="0.2">
      <c r="A122" s="23" t="s">
        <v>173</v>
      </c>
      <c r="B122" s="63" t="s">
        <v>290</v>
      </c>
      <c r="C122" s="36">
        <v>1789</v>
      </c>
      <c r="D122" s="79">
        <v>0.99165886396462988</v>
      </c>
      <c r="E122" s="79">
        <v>1.1676914477361655</v>
      </c>
      <c r="F122" s="80">
        <v>1.0768938837316275</v>
      </c>
      <c r="G122" s="25">
        <v>6684.9</v>
      </c>
      <c r="H122" s="81">
        <v>0.60530671085218035</v>
      </c>
      <c r="I122" s="80">
        <v>0.56208575421998463</v>
      </c>
      <c r="J122" s="121">
        <v>0.47158717287944724</v>
      </c>
      <c r="K122" s="30">
        <v>1.8506282613444394</v>
      </c>
      <c r="L122" s="20">
        <v>6619.2</v>
      </c>
    </row>
    <row r="123" spans="1:12" x14ac:dyDescent="0.2">
      <c r="A123" s="23" t="s">
        <v>175</v>
      </c>
      <c r="B123" s="63" t="s">
        <v>290</v>
      </c>
      <c r="C123" s="36">
        <v>3018</v>
      </c>
      <c r="D123" s="79">
        <v>0.99165886396462988</v>
      </c>
      <c r="E123" s="79">
        <v>1.099403578528827</v>
      </c>
      <c r="F123" s="80">
        <v>1.0139159550801677</v>
      </c>
      <c r="G123" s="25">
        <v>14707.1</v>
      </c>
      <c r="H123" s="81">
        <v>0.78940291242390781</v>
      </c>
      <c r="I123" s="80">
        <v>0.77856838968619613</v>
      </c>
      <c r="J123" s="121">
        <v>0.22451304265625999</v>
      </c>
      <c r="K123" s="30">
        <v>0.88104640175681137</v>
      </c>
      <c r="L123" s="20">
        <v>5316.1</v>
      </c>
    </row>
    <row r="124" spans="1:12" x14ac:dyDescent="0.2">
      <c r="A124" s="23" t="s">
        <v>177</v>
      </c>
      <c r="B124" s="63" t="s">
        <v>290</v>
      </c>
      <c r="C124" s="36">
        <v>13418</v>
      </c>
      <c r="D124" s="79">
        <v>0.99165886396462988</v>
      </c>
      <c r="E124" s="79">
        <v>1.0223580265315249</v>
      </c>
      <c r="F124" s="80">
        <v>0.94286132513021137</v>
      </c>
      <c r="G124" s="25">
        <v>84923.1</v>
      </c>
      <c r="H124" s="81">
        <v>1.0252480830976693</v>
      </c>
      <c r="I124" s="80">
        <v>1.0873795072208314</v>
      </c>
      <c r="J124" s="121">
        <v>0</v>
      </c>
      <c r="K124" s="30">
        <v>0</v>
      </c>
      <c r="L124" s="20">
        <v>0</v>
      </c>
    </row>
    <row r="125" spans="1:12" x14ac:dyDescent="0.2">
      <c r="A125" s="23" t="s">
        <v>179</v>
      </c>
      <c r="B125" s="63" t="s">
        <v>290</v>
      </c>
      <c r="C125" s="36">
        <v>1541</v>
      </c>
      <c r="D125" s="79">
        <v>0.99165886396462988</v>
      </c>
      <c r="E125" s="79">
        <v>1.1946787800129786</v>
      </c>
      <c r="F125" s="80">
        <v>1.1017827301160703</v>
      </c>
      <c r="G125" s="25">
        <v>13278.4</v>
      </c>
      <c r="H125" s="81">
        <v>1.3958348040717423</v>
      </c>
      <c r="I125" s="80">
        <v>1.2668875322856934</v>
      </c>
      <c r="J125" s="121">
        <v>0</v>
      </c>
      <c r="K125" s="30">
        <v>0</v>
      </c>
      <c r="L125" s="20">
        <v>0</v>
      </c>
    </row>
    <row r="126" spans="1:12" x14ac:dyDescent="0.2">
      <c r="A126" s="23" t="s">
        <v>236</v>
      </c>
      <c r="B126" s="63" t="s">
        <v>290</v>
      </c>
      <c r="C126" s="36">
        <v>460</v>
      </c>
      <c r="D126" s="79">
        <v>0.99165886396462988</v>
      </c>
      <c r="E126" s="79">
        <v>1.6521739130434783</v>
      </c>
      <c r="F126" s="80">
        <v>1.5237038733707307</v>
      </c>
      <c r="G126" s="25">
        <v>11027.9</v>
      </c>
      <c r="H126" s="81">
        <v>3.8835231827634553</v>
      </c>
      <c r="I126" s="80">
        <v>2.5487388006518246</v>
      </c>
      <c r="J126" s="121">
        <v>0</v>
      </c>
      <c r="K126" s="30">
        <v>0</v>
      </c>
      <c r="L126" s="20">
        <v>0</v>
      </c>
    </row>
    <row r="127" spans="1:12" ht="20.45" customHeight="1" x14ac:dyDescent="0.2">
      <c r="A127" s="56" t="s">
        <v>239</v>
      </c>
      <c r="B127" s="64"/>
      <c r="C127" s="31">
        <v>527796</v>
      </c>
      <c r="D127" s="81">
        <v>1</v>
      </c>
      <c r="E127" s="79">
        <v>1</v>
      </c>
      <c r="F127" s="80">
        <v>1</v>
      </c>
      <c r="G127" s="25">
        <v>3258180.8000000003</v>
      </c>
      <c r="H127" s="81">
        <v>1</v>
      </c>
      <c r="I127" s="80">
        <v>1</v>
      </c>
      <c r="J127" s="121">
        <v>0</v>
      </c>
      <c r="K127" s="30">
        <v>0</v>
      </c>
      <c r="L127" s="20">
        <v>1055222.5000000002</v>
      </c>
    </row>
    <row r="128" spans="1:12" ht="13.15" customHeight="1" x14ac:dyDescent="0.2">
      <c r="A128" s="83"/>
      <c r="B128" s="84"/>
      <c r="C128" s="85"/>
      <c r="D128" s="85"/>
      <c r="E128" s="85"/>
      <c r="F128" s="86"/>
      <c r="G128" s="22"/>
      <c r="H128" s="46"/>
      <c r="I128" s="46"/>
      <c r="J128" s="46"/>
      <c r="K128" s="46"/>
      <c r="L128" s="44"/>
    </row>
    <row r="129" spans="1:12" x14ac:dyDescent="0.2">
      <c r="A129" s="27"/>
      <c r="B129" s="100"/>
      <c r="C129" s="27"/>
      <c r="D129" s="27"/>
      <c r="E129" s="27"/>
      <c r="G129" s="14"/>
      <c r="H129" s="117"/>
      <c r="L129" s="97"/>
    </row>
    <row r="130" spans="1:12" ht="13.15" customHeight="1" x14ac:dyDescent="0.2">
      <c r="A130" s="57"/>
      <c r="B130" s="265" t="s">
        <v>383</v>
      </c>
      <c r="C130" s="265"/>
      <c r="D130" s="265"/>
      <c r="E130" s="265"/>
      <c r="F130" s="265"/>
      <c r="G130" s="25">
        <v>3597835.1999999993</v>
      </c>
      <c r="H130" s="37">
        <v>6816.7155491894582</v>
      </c>
      <c r="I130" s="35"/>
      <c r="J130" s="35"/>
      <c r="K130" s="35"/>
      <c r="L130" s="232"/>
    </row>
    <row r="131" spans="1:12" x14ac:dyDescent="0.2">
      <c r="A131" s="27"/>
      <c r="B131" s="265"/>
      <c r="C131" s="265"/>
      <c r="D131" s="265"/>
      <c r="E131" s="265"/>
      <c r="F131" s="265"/>
      <c r="G131" s="69" t="s">
        <v>3</v>
      </c>
      <c r="H131" s="69" t="s">
        <v>231</v>
      </c>
      <c r="I131" s="35"/>
      <c r="J131" s="35"/>
      <c r="K131" s="35"/>
      <c r="L131" s="35"/>
    </row>
    <row r="132" spans="1:12" ht="26.45" customHeight="1" x14ac:dyDescent="0.2">
      <c r="A132" s="27"/>
      <c r="B132" s="255" t="s">
        <v>385</v>
      </c>
      <c r="C132" s="255"/>
      <c r="D132" s="255"/>
      <c r="E132" s="255"/>
      <c r="F132" s="255"/>
      <c r="G132" s="274">
        <v>1999.3</v>
      </c>
      <c r="H132" s="274"/>
    </row>
    <row r="133" spans="1:12" x14ac:dyDescent="0.2">
      <c r="A133" s="27"/>
      <c r="B133" s="100"/>
      <c r="C133" s="57"/>
      <c r="D133" s="67"/>
      <c r="E133" s="27"/>
      <c r="G133" s="22"/>
      <c r="H133" s="48"/>
    </row>
    <row r="134" spans="1:12" x14ac:dyDescent="0.2">
      <c r="A134" s="27"/>
      <c r="B134" s="100"/>
      <c r="C134" s="57"/>
      <c r="D134" s="57"/>
      <c r="E134" s="27"/>
      <c r="G134" s="46"/>
      <c r="H134" s="22"/>
      <c r="I134" s="44"/>
      <c r="J134" s="44"/>
      <c r="K134" s="44"/>
    </row>
    <row r="135" spans="1:12" x14ac:dyDescent="0.2">
      <c r="A135" s="27"/>
      <c r="B135" s="100"/>
      <c r="C135" s="57"/>
      <c r="D135" s="57"/>
      <c r="E135" s="27"/>
      <c r="G135" s="14"/>
      <c r="H135" s="47"/>
      <c r="I135" s="46"/>
      <c r="J135" s="46"/>
      <c r="K135" s="46"/>
    </row>
    <row r="136" spans="1:12" x14ac:dyDescent="0.2">
      <c r="A136" s="27"/>
      <c r="B136" s="100"/>
      <c r="C136" s="57"/>
      <c r="D136" s="68"/>
      <c r="E136" s="27"/>
      <c r="G136" s="14"/>
      <c r="H136" s="47"/>
      <c r="I136" s="46"/>
      <c r="J136" s="46"/>
      <c r="K136" s="46"/>
    </row>
    <row r="137" spans="1:12" x14ac:dyDescent="0.2">
      <c r="A137" s="27"/>
      <c r="B137" s="100"/>
      <c r="C137" s="57"/>
      <c r="D137" s="68"/>
      <c r="E137" s="27"/>
      <c r="G137" s="14"/>
      <c r="H137" s="38"/>
      <c r="L137" s="35"/>
    </row>
    <row r="138" spans="1:12" x14ac:dyDescent="0.2">
      <c r="A138" s="27"/>
      <c r="B138" s="100"/>
      <c r="C138" s="27"/>
      <c r="D138" s="27"/>
      <c r="E138" s="27"/>
      <c r="G138" s="14"/>
      <c r="H138" s="38"/>
      <c r="L138" s="35"/>
    </row>
    <row r="139" spans="1:12" x14ac:dyDescent="0.2">
      <c r="A139" s="27"/>
      <c r="B139" s="100"/>
      <c r="C139" s="27"/>
      <c r="D139" s="27"/>
      <c r="E139" s="27"/>
      <c r="G139" s="14"/>
      <c r="H139" s="38"/>
      <c r="L139" s="35"/>
    </row>
    <row r="140" spans="1:12" x14ac:dyDescent="0.2">
      <c r="A140" s="27"/>
      <c r="B140" s="100"/>
      <c r="C140" s="27"/>
      <c r="D140" s="27"/>
      <c r="E140" s="27"/>
      <c r="G140" s="14"/>
      <c r="H140" s="38"/>
      <c r="L140" s="35"/>
    </row>
    <row r="141" spans="1:12" x14ac:dyDescent="0.2">
      <c r="A141" s="27"/>
      <c r="B141" s="100"/>
      <c r="C141" s="27"/>
      <c r="D141" s="27"/>
      <c r="E141" s="27"/>
      <c r="G141" s="14"/>
      <c r="H141" s="38"/>
      <c r="L141" s="35"/>
    </row>
    <row r="142" spans="1:12" x14ac:dyDescent="0.2">
      <c r="A142" s="27"/>
      <c r="B142" s="100"/>
      <c r="C142" s="27"/>
      <c r="D142" s="27"/>
      <c r="E142" s="27"/>
      <c r="G142" s="14"/>
      <c r="H142" s="38"/>
      <c r="L142" s="35"/>
    </row>
    <row r="143" spans="1:12" x14ac:dyDescent="0.2">
      <c r="A143" s="27"/>
      <c r="B143" s="100"/>
      <c r="C143" s="27"/>
      <c r="D143" s="27"/>
      <c r="E143" s="27"/>
      <c r="G143" s="38"/>
      <c r="H143" s="38"/>
      <c r="L143" s="35"/>
    </row>
    <row r="144" spans="1:12" x14ac:dyDescent="0.2">
      <c r="A144" s="27"/>
      <c r="B144" s="100"/>
      <c r="C144" s="27"/>
      <c r="D144" s="27"/>
      <c r="E144" s="27"/>
    </row>
    <row r="145" spans="1:5" x14ac:dyDescent="0.2">
      <c r="A145" s="27"/>
      <c r="B145" s="100"/>
      <c r="C145" s="27"/>
      <c r="D145" s="27"/>
      <c r="E145" s="27"/>
    </row>
    <row r="146" spans="1:5" x14ac:dyDescent="0.2">
      <c r="A146" s="27"/>
      <c r="B146" s="100"/>
      <c r="C146" s="27"/>
      <c r="D146" s="27"/>
      <c r="E146" s="27"/>
    </row>
    <row r="147" spans="1:5" x14ac:dyDescent="0.2">
      <c r="A147" s="27"/>
      <c r="B147" s="100"/>
      <c r="C147" s="27"/>
      <c r="D147" s="27"/>
      <c r="E147" s="27"/>
    </row>
    <row r="148" spans="1:5" x14ac:dyDescent="0.2">
      <c r="A148" s="27"/>
      <c r="B148" s="100"/>
      <c r="C148" s="27"/>
      <c r="D148" s="27"/>
      <c r="E148" s="27"/>
    </row>
    <row r="149" spans="1:5" x14ac:dyDescent="0.2">
      <c r="A149" s="27"/>
      <c r="B149" s="100"/>
      <c r="C149" s="27"/>
      <c r="D149" s="27"/>
      <c r="E149" s="27"/>
    </row>
    <row r="150" spans="1:5" x14ac:dyDescent="0.2">
      <c r="A150" s="27"/>
      <c r="B150" s="100"/>
      <c r="C150" s="27"/>
      <c r="D150" s="27"/>
      <c r="E150" s="27"/>
    </row>
    <row r="151" spans="1:5" x14ac:dyDescent="0.2">
      <c r="A151" s="27"/>
      <c r="B151" s="100"/>
      <c r="C151" s="27"/>
      <c r="D151" s="27"/>
      <c r="E151" s="27"/>
    </row>
    <row r="152" spans="1:5" x14ac:dyDescent="0.2">
      <c r="A152" s="27"/>
      <c r="B152" s="100"/>
      <c r="C152" s="27"/>
      <c r="D152" s="27"/>
      <c r="E152" s="27"/>
    </row>
    <row r="153" spans="1:5" x14ac:dyDescent="0.2">
      <c r="A153" s="27"/>
      <c r="B153" s="100"/>
      <c r="C153" s="27"/>
      <c r="D153" s="27"/>
      <c r="E153" s="27"/>
    </row>
    <row r="154" spans="1:5" x14ac:dyDescent="0.2">
      <c r="A154" s="27"/>
      <c r="B154" s="100"/>
      <c r="C154" s="27"/>
      <c r="D154" s="27"/>
      <c r="E154" s="27"/>
    </row>
    <row r="155" spans="1:5" x14ac:dyDescent="0.2">
      <c r="A155" s="27"/>
      <c r="B155" s="100"/>
      <c r="C155" s="27"/>
      <c r="D155" s="27"/>
      <c r="E155" s="27"/>
    </row>
    <row r="156" spans="1:5" x14ac:dyDescent="0.2">
      <c r="A156" s="27"/>
      <c r="B156" s="100"/>
      <c r="C156" s="27"/>
      <c r="D156" s="27"/>
      <c r="E156" s="27"/>
    </row>
    <row r="157" spans="1:5" x14ac:dyDescent="0.2">
      <c r="A157" s="27"/>
      <c r="B157" s="100"/>
      <c r="C157" s="27"/>
      <c r="D157" s="27"/>
      <c r="E157" s="27"/>
    </row>
    <row r="158" spans="1:5" x14ac:dyDescent="0.2">
      <c r="A158" s="27"/>
      <c r="B158" s="100"/>
      <c r="C158" s="27"/>
      <c r="D158" s="27"/>
      <c r="E158" s="27"/>
    </row>
    <row r="159" spans="1:5" x14ac:dyDescent="0.2">
      <c r="A159" s="27"/>
      <c r="B159" s="100"/>
      <c r="C159" s="27"/>
      <c r="D159" s="27"/>
      <c r="E159" s="27"/>
    </row>
    <row r="160" spans="1:5" x14ac:dyDescent="0.2">
      <c r="A160" s="27"/>
      <c r="B160" s="100"/>
      <c r="C160" s="27"/>
      <c r="D160" s="27"/>
      <c r="E160" s="27"/>
    </row>
    <row r="161" spans="1:5" x14ac:dyDescent="0.2">
      <c r="A161" s="27"/>
      <c r="B161" s="100"/>
      <c r="C161" s="27"/>
      <c r="D161" s="27"/>
      <c r="E161" s="27"/>
    </row>
    <row r="162" spans="1:5" x14ac:dyDescent="0.2">
      <c r="A162" s="27"/>
      <c r="B162" s="100"/>
      <c r="C162" s="27"/>
      <c r="D162" s="27"/>
      <c r="E162" s="27"/>
    </row>
    <row r="163" spans="1:5" x14ac:dyDescent="0.2">
      <c r="A163" s="27"/>
      <c r="B163" s="100"/>
      <c r="C163" s="27"/>
      <c r="D163" s="27"/>
      <c r="E163" s="27"/>
    </row>
    <row r="164" spans="1:5" x14ac:dyDescent="0.2">
      <c r="A164" s="27"/>
      <c r="B164" s="100"/>
      <c r="C164" s="27"/>
      <c r="D164" s="27"/>
      <c r="E164" s="27"/>
    </row>
    <row r="165" spans="1:5" x14ac:dyDescent="0.2">
      <c r="A165" s="27"/>
      <c r="B165" s="100"/>
      <c r="C165" s="27"/>
      <c r="D165" s="27"/>
      <c r="E165" s="27"/>
    </row>
    <row r="166" spans="1:5" x14ac:dyDescent="0.2">
      <c r="A166" s="27"/>
      <c r="B166" s="100"/>
      <c r="C166" s="27"/>
      <c r="D166" s="27"/>
      <c r="E166" s="27"/>
    </row>
    <row r="167" spans="1:5" x14ac:dyDescent="0.2">
      <c r="A167" s="27"/>
      <c r="B167" s="100"/>
      <c r="C167" s="27"/>
      <c r="D167" s="27"/>
      <c r="E167" s="27"/>
    </row>
    <row r="168" spans="1:5" x14ac:dyDescent="0.2">
      <c r="A168" s="27"/>
      <c r="B168" s="100"/>
      <c r="C168" s="27"/>
      <c r="D168" s="27"/>
      <c r="E168" s="27"/>
    </row>
    <row r="169" spans="1:5" x14ac:dyDescent="0.2">
      <c r="A169" s="27"/>
      <c r="B169" s="100"/>
      <c r="C169" s="27"/>
      <c r="D169" s="27"/>
      <c r="E169" s="27"/>
    </row>
    <row r="170" spans="1:5" x14ac:dyDescent="0.2">
      <c r="A170" s="27"/>
      <c r="B170" s="100"/>
      <c r="C170" s="27"/>
      <c r="D170" s="27"/>
      <c r="E170" s="27"/>
    </row>
    <row r="171" spans="1:5" x14ac:dyDescent="0.2">
      <c r="A171" s="27"/>
      <c r="B171" s="100"/>
      <c r="C171" s="27"/>
      <c r="D171" s="27"/>
      <c r="E171" s="27"/>
    </row>
    <row r="172" spans="1:5" x14ac:dyDescent="0.2">
      <c r="A172" s="27"/>
      <c r="B172" s="100"/>
      <c r="C172" s="27"/>
      <c r="D172" s="27"/>
      <c r="E172" s="27"/>
    </row>
    <row r="173" spans="1:5" x14ac:dyDescent="0.2">
      <c r="A173" s="27"/>
      <c r="B173" s="100"/>
      <c r="C173" s="27"/>
      <c r="D173" s="27"/>
      <c r="E173" s="27"/>
    </row>
    <row r="174" spans="1:5" x14ac:dyDescent="0.2">
      <c r="A174" s="27"/>
      <c r="B174" s="100"/>
      <c r="C174" s="27"/>
      <c r="D174" s="27"/>
      <c r="E174" s="27"/>
    </row>
    <row r="175" spans="1:5" x14ac:dyDescent="0.2">
      <c r="A175" s="27"/>
      <c r="B175" s="100"/>
      <c r="C175" s="27"/>
      <c r="D175" s="27"/>
      <c r="E175" s="27"/>
    </row>
    <row r="176" spans="1:5" x14ac:dyDescent="0.2">
      <c r="A176" s="27"/>
      <c r="B176" s="100"/>
      <c r="C176" s="27"/>
      <c r="D176" s="27"/>
      <c r="E176" s="27"/>
    </row>
    <row r="177" spans="1:5" x14ac:dyDescent="0.2">
      <c r="A177" s="27"/>
      <c r="B177" s="100"/>
      <c r="C177" s="27"/>
      <c r="D177" s="27"/>
      <c r="E177" s="27"/>
    </row>
    <row r="178" spans="1:5" x14ac:dyDescent="0.2">
      <c r="A178" s="27"/>
      <c r="B178" s="100"/>
      <c r="C178" s="27"/>
      <c r="D178" s="27"/>
      <c r="E178" s="27"/>
    </row>
    <row r="179" spans="1:5" x14ac:dyDescent="0.2">
      <c r="A179" s="27"/>
      <c r="B179" s="100"/>
      <c r="C179" s="27"/>
      <c r="D179" s="27"/>
      <c r="E179" s="27"/>
    </row>
    <row r="180" spans="1:5" x14ac:dyDescent="0.2">
      <c r="A180" s="27"/>
      <c r="B180" s="100"/>
      <c r="C180" s="27"/>
      <c r="D180" s="27"/>
      <c r="E180" s="27"/>
    </row>
    <row r="181" spans="1:5" x14ac:dyDescent="0.2">
      <c r="A181" s="27"/>
      <c r="B181" s="100"/>
      <c r="C181" s="27"/>
      <c r="D181" s="27"/>
      <c r="E181" s="27"/>
    </row>
    <row r="182" spans="1:5" x14ac:dyDescent="0.2">
      <c r="A182" s="27"/>
      <c r="B182" s="100"/>
      <c r="C182" s="27"/>
      <c r="D182" s="27"/>
      <c r="E182" s="27"/>
    </row>
    <row r="183" spans="1:5" x14ac:dyDescent="0.2">
      <c r="A183" s="27"/>
      <c r="B183" s="100"/>
      <c r="C183" s="27"/>
      <c r="D183" s="27"/>
      <c r="E183" s="27"/>
    </row>
    <row r="184" spans="1:5" x14ac:dyDescent="0.2">
      <c r="A184" s="27"/>
      <c r="B184" s="100"/>
      <c r="C184" s="27"/>
      <c r="D184" s="27"/>
      <c r="E184" s="27"/>
    </row>
    <row r="185" spans="1:5" x14ac:dyDescent="0.2">
      <c r="A185" s="27"/>
      <c r="B185" s="100"/>
      <c r="C185" s="27"/>
      <c r="D185" s="27"/>
      <c r="E185" s="27"/>
    </row>
    <row r="186" spans="1:5" x14ac:dyDescent="0.2">
      <c r="A186" s="27"/>
      <c r="B186" s="100"/>
      <c r="C186" s="27"/>
      <c r="D186" s="27"/>
      <c r="E186" s="27"/>
    </row>
    <row r="187" spans="1:5" x14ac:dyDescent="0.2">
      <c r="A187" s="27"/>
      <c r="B187" s="100"/>
      <c r="C187" s="27"/>
      <c r="D187" s="27"/>
      <c r="E187" s="27"/>
    </row>
    <row r="188" spans="1:5" x14ac:dyDescent="0.2">
      <c r="A188" s="27"/>
      <c r="B188" s="100"/>
      <c r="C188" s="27"/>
      <c r="D188" s="27"/>
      <c r="E188" s="27"/>
    </row>
    <row r="189" spans="1:5" x14ac:dyDescent="0.2">
      <c r="A189" s="27"/>
      <c r="B189" s="100"/>
      <c r="C189" s="27"/>
      <c r="D189" s="27"/>
      <c r="E189" s="27"/>
    </row>
    <row r="190" spans="1:5" x14ac:dyDescent="0.2">
      <c r="A190" s="27"/>
      <c r="B190" s="100"/>
      <c r="C190" s="27"/>
      <c r="D190" s="27"/>
      <c r="E190" s="27"/>
    </row>
    <row r="191" spans="1:5" x14ac:dyDescent="0.2">
      <c r="A191" s="27"/>
      <c r="B191" s="100"/>
      <c r="C191" s="27"/>
      <c r="D191" s="27"/>
      <c r="E191" s="27"/>
    </row>
    <row r="192" spans="1:5" x14ac:dyDescent="0.2">
      <c r="A192" s="27"/>
      <c r="B192" s="100"/>
      <c r="C192" s="27"/>
      <c r="D192" s="27"/>
      <c r="E192" s="27"/>
    </row>
    <row r="193" spans="1:5" x14ac:dyDescent="0.2">
      <c r="A193" s="27"/>
      <c r="B193" s="100"/>
      <c r="C193" s="27"/>
      <c r="D193" s="27"/>
      <c r="E193" s="27"/>
    </row>
    <row r="194" spans="1:5" x14ac:dyDescent="0.2">
      <c r="A194" s="27"/>
      <c r="B194" s="100"/>
      <c r="C194" s="27"/>
      <c r="D194" s="27"/>
      <c r="E194" s="27"/>
    </row>
    <row r="195" spans="1:5" x14ac:dyDescent="0.2">
      <c r="A195" s="27"/>
      <c r="B195" s="100"/>
      <c r="C195" s="27"/>
      <c r="D195" s="27"/>
      <c r="E195" s="27"/>
    </row>
    <row r="196" spans="1:5" x14ac:dyDescent="0.2">
      <c r="A196" s="27"/>
      <c r="B196" s="100"/>
      <c r="C196" s="27"/>
      <c r="D196" s="27"/>
      <c r="E196" s="27"/>
    </row>
    <row r="197" spans="1:5" x14ac:dyDescent="0.2">
      <c r="A197" s="27"/>
      <c r="B197" s="100"/>
      <c r="C197" s="27"/>
      <c r="D197" s="27"/>
      <c r="E197" s="27"/>
    </row>
    <row r="198" spans="1:5" x14ac:dyDescent="0.2">
      <c r="A198" s="27"/>
      <c r="B198" s="100"/>
      <c r="C198" s="27"/>
      <c r="D198" s="27"/>
      <c r="E198" s="27"/>
    </row>
    <row r="199" spans="1:5" x14ac:dyDescent="0.2">
      <c r="A199" s="27"/>
      <c r="B199" s="100"/>
      <c r="C199" s="27"/>
      <c r="D199" s="27"/>
      <c r="E199" s="27"/>
    </row>
    <row r="200" spans="1:5" x14ac:dyDescent="0.2">
      <c r="A200" s="27"/>
      <c r="B200" s="100"/>
      <c r="C200" s="27"/>
      <c r="D200" s="27"/>
      <c r="E200" s="27"/>
    </row>
    <row r="201" spans="1:5" x14ac:dyDescent="0.2">
      <c r="A201" s="27"/>
      <c r="B201" s="100"/>
      <c r="C201" s="27"/>
      <c r="D201" s="27"/>
      <c r="E201" s="27"/>
    </row>
    <row r="202" spans="1:5" x14ac:dyDescent="0.2">
      <c r="A202" s="27"/>
      <c r="B202" s="100"/>
      <c r="C202" s="27"/>
      <c r="D202" s="27"/>
      <c r="E202" s="27"/>
    </row>
    <row r="203" spans="1:5" x14ac:dyDescent="0.2">
      <c r="A203" s="27"/>
      <c r="B203" s="100"/>
      <c r="C203" s="27"/>
      <c r="D203" s="27"/>
      <c r="E203" s="27"/>
    </row>
    <row r="204" spans="1:5" x14ac:dyDescent="0.2">
      <c r="A204" s="27"/>
      <c r="B204" s="100"/>
      <c r="C204" s="27"/>
      <c r="D204" s="27"/>
      <c r="E204" s="27"/>
    </row>
    <row r="205" spans="1:5" x14ac:dyDescent="0.2">
      <c r="A205" s="27"/>
      <c r="B205" s="100"/>
      <c r="C205" s="27"/>
      <c r="D205" s="27"/>
      <c r="E205" s="27"/>
    </row>
    <row r="206" spans="1:5" x14ac:dyDescent="0.2">
      <c r="A206" s="27"/>
      <c r="B206" s="100"/>
      <c r="C206" s="27"/>
      <c r="D206" s="27"/>
      <c r="E206" s="27"/>
    </row>
    <row r="207" spans="1:5" x14ac:dyDescent="0.2">
      <c r="A207" s="27"/>
      <c r="B207" s="100"/>
      <c r="C207" s="27"/>
      <c r="D207" s="27"/>
      <c r="E207" s="27"/>
    </row>
    <row r="208" spans="1:5" x14ac:dyDescent="0.2">
      <c r="A208" s="27"/>
      <c r="B208" s="100"/>
      <c r="C208" s="27"/>
      <c r="D208" s="27"/>
      <c r="E208" s="27"/>
    </row>
    <row r="209" spans="1:5" x14ac:dyDescent="0.2">
      <c r="A209" s="27"/>
      <c r="B209" s="100"/>
      <c r="C209" s="27"/>
      <c r="D209" s="27"/>
      <c r="E209" s="27"/>
    </row>
    <row r="210" spans="1:5" x14ac:dyDescent="0.2">
      <c r="A210" s="27"/>
      <c r="B210" s="100"/>
      <c r="C210" s="27"/>
      <c r="D210" s="27"/>
      <c r="E210" s="27"/>
    </row>
    <row r="211" spans="1:5" x14ac:dyDescent="0.2">
      <c r="A211" s="27"/>
      <c r="B211" s="100"/>
      <c r="C211" s="27"/>
      <c r="D211" s="27"/>
      <c r="E211" s="27"/>
    </row>
    <row r="212" spans="1:5" x14ac:dyDescent="0.2">
      <c r="A212" s="27"/>
      <c r="B212" s="100"/>
      <c r="C212" s="27"/>
      <c r="D212" s="27"/>
      <c r="E212" s="27"/>
    </row>
    <row r="213" spans="1:5" x14ac:dyDescent="0.2">
      <c r="A213" s="27"/>
      <c r="B213" s="100"/>
      <c r="C213" s="27"/>
      <c r="D213" s="27"/>
      <c r="E213" s="27"/>
    </row>
    <row r="214" spans="1:5" x14ac:dyDescent="0.2">
      <c r="A214" s="27"/>
      <c r="B214" s="100"/>
      <c r="C214" s="27"/>
      <c r="D214" s="27"/>
      <c r="E214" s="27"/>
    </row>
    <row r="215" spans="1:5" x14ac:dyDescent="0.2">
      <c r="A215" s="27"/>
      <c r="B215" s="100"/>
      <c r="C215" s="27"/>
      <c r="D215" s="27"/>
      <c r="E215" s="27"/>
    </row>
    <row r="216" spans="1:5" x14ac:dyDescent="0.2">
      <c r="A216" s="27"/>
      <c r="B216" s="100"/>
      <c r="C216" s="27"/>
      <c r="D216" s="27"/>
      <c r="E216" s="27"/>
    </row>
    <row r="217" spans="1:5" x14ac:dyDescent="0.2">
      <c r="A217" s="27"/>
      <c r="B217" s="100"/>
      <c r="C217" s="27"/>
      <c r="D217" s="27"/>
      <c r="E217" s="27"/>
    </row>
    <row r="218" spans="1:5" x14ac:dyDescent="0.2">
      <c r="A218" s="27"/>
      <c r="B218" s="100"/>
      <c r="C218" s="27"/>
      <c r="D218" s="27"/>
      <c r="E218" s="27"/>
    </row>
    <row r="219" spans="1:5" x14ac:dyDescent="0.2">
      <c r="A219" s="27"/>
      <c r="B219" s="100"/>
      <c r="C219" s="27"/>
      <c r="D219" s="27"/>
      <c r="E219" s="27"/>
    </row>
    <row r="220" spans="1:5" x14ac:dyDescent="0.2">
      <c r="A220" s="27"/>
      <c r="B220" s="100"/>
      <c r="C220" s="27"/>
      <c r="D220" s="27"/>
      <c r="E220" s="27"/>
    </row>
    <row r="221" spans="1:5" x14ac:dyDescent="0.2">
      <c r="A221" s="27"/>
      <c r="B221" s="100"/>
      <c r="C221" s="27"/>
      <c r="D221" s="27"/>
      <c r="E221" s="27"/>
    </row>
    <row r="222" spans="1:5" x14ac:dyDescent="0.2">
      <c r="A222" s="27"/>
      <c r="B222" s="100"/>
      <c r="C222" s="27"/>
      <c r="D222" s="27"/>
      <c r="E222" s="27"/>
    </row>
    <row r="223" spans="1:5" x14ac:dyDescent="0.2">
      <c r="A223" s="27"/>
      <c r="B223" s="100"/>
      <c r="C223" s="27"/>
      <c r="D223" s="27"/>
      <c r="E223" s="27"/>
    </row>
    <row r="224" spans="1:5" x14ac:dyDescent="0.2">
      <c r="A224" s="27"/>
      <c r="B224" s="100"/>
      <c r="C224" s="27"/>
      <c r="D224" s="27"/>
      <c r="E224" s="27"/>
    </row>
    <row r="225" spans="1:5" x14ac:dyDescent="0.2">
      <c r="A225" s="27"/>
      <c r="B225" s="100"/>
      <c r="C225" s="27"/>
      <c r="D225" s="27"/>
      <c r="E225" s="27"/>
    </row>
    <row r="226" spans="1:5" x14ac:dyDescent="0.2">
      <c r="A226" s="27"/>
      <c r="B226" s="100"/>
      <c r="C226" s="27"/>
      <c r="D226" s="27"/>
      <c r="E226" s="27"/>
    </row>
    <row r="227" spans="1:5" x14ac:dyDescent="0.2">
      <c r="A227" s="27"/>
      <c r="B227" s="100"/>
      <c r="C227" s="27"/>
      <c r="D227" s="27"/>
      <c r="E227" s="27"/>
    </row>
    <row r="228" spans="1:5" x14ac:dyDescent="0.2">
      <c r="A228" s="27"/>
      <c r="B228" s="100"/>
      <c r="C228" s="27"/>
      <c r="D228" s="27"/>
      <c r="E228" s="27"/>
    </row>
    <row r="229" spans="1:5" x14ac:dyDescent="0.2">
      <c r="A229" s="27"/>
      <c r="B229" s="100"/>
      <c r="C229" s="27"/>
      <c r="D229" s="27"/>
      <c r="E229" s="27"/>
    </row>
    <row r="230" spans="1:5" x14ac:dyDescent="0.2">
      <c r="A230" s="27"/>
      <c r="B230" s="100"/>
      <c r="C230" s="27"/>
      <c r="D230" s="27"/>
      <c r="E230" s="27"/>
    </row>
    <row r="231" spans="1:5" x14ac:dyDescent="0.2">
      <c r="A231" s="27"/>
      <c r="B231" s="100"/>
      <c r="C231" s="27"/>
      <c r="D231" s="27"/>
      <c r="E231" s="27"/>
    </row>
    <row r="232" spans="1:5" x14ac:dyDescent="0.2">
      <c r="A232" s="27"/>
      <c r="B232" s="100"/>
      <c r="C232" s="27"/>
      <c r="D232" s="27"/>
      <c r="E232" s="27"/>
    </row>
    <row r="233" spans="1:5" x14ac:dyDescent="0.2">
      <c r="A233" s="27"/>
      <c r="B233" s="100"/>
      <c r="C233" s="27"/>
      <c r="D233" s="27"/>
      <c r="E233" s="27"/>
    </row>
    <row r="234" spans="1:5" x14ac:dyDescent="0.2">
      <c r="A234" s="27"/>
      <c r="B234" s="100"/>
      <c r="C234" s="27"/>
      <c r="D234" s="27"/>
      <c r="E234" s="27"/>
    </row>
    <row r="235" spans="1:5" x14ac:dyDescent="0.2">
      <c r="A235" s="27"/>
      <c r="B235" s="100"/>
      <c r="C235" s="27"/>
      <c r="D235" s="27"/>
      <c r="E235" s="27"/>
    </row>
    <row r="236" spans="1:5" x14ac:dyDescent="0.2">
      <c r="A236" s="27"/>
      <c r="B236" s="100"/>
      <c r="C236" s="27"/>
      <c r="D236" s="27"/>
      <c r="E236" s="27"/>
    </row>
    <row r="237" spans="1:5" x14ac:dyDescent="0.2">
      <c r="A237" s="27"/>
      <c r="B237" s="100"/>
      <c r="C237" s="27"/>
      <c r="D237" s="27"/>
      <c r="E237" s="27"/>
    </row>
    <row r="238" spans="1:5" x14ac:dyDescent="0.2">
      <c r="A238" s="27"/>
      <c r="B238" s="100"/>
      <c r="C238" s="27"/>
      <c r="D238" s="27"/>
      <c r="E238" s="27"/>
    </row>
    <row r="239" spans="1:5" x14ac:dyDescent="0.2">
      <c r="A239" s="27"/>
      <c r="B239" s="100"/>
      <c r="C239" s="27"/>
      <c r="D239" s="27"/>
      <c r="E239" s="27"/>
    </row>
    <row r="240" spans="1:5" x14ac:dyDescent="0.2">
      <c r="A240" s="27"/>
      <c r="B240" s="100"/>
      <c r="C240" s="27"/>
      <c r="D240" s="27"/>
      <c r="E240" s="27"/>
    </row>
    <row r="241" spans="1:5" x14ac:dyDescent="0.2">
      <c r="A241" s="27"/>
      <c r="B241" s="100"/>
      <c r="C241" s="27"/>
      <c r="D241" s="27"/>
      <c r="E241" s="27"/>
    </row>
    <row r="242" spans="1:5" x14ac:dyDescent="0.2">
      <c r="A242" s="27"/>
      <c r="B242" s="100"/>
      <c r="C242" s="27"/>
      <c r="D242" s="27"/>
      <c r="E242" s="27"/>
    </row>
    <row r="243" spans="1:5" x14ac:dyDescent="0.2">
      <c r="A243" s="27"/>
      <c r="B243" s="100"/>
      <c r="C243" s="27"/>
      <c r="D243" s="27"/>
      <c r="E243" s="27"/>
    </row>
    <row r="244" spans="1:5" x14ac:dyDescent="0.2">
      <c r="A244" s="27"/>
      <c r="B244" s="100"/>
      <c r="C244" s="27"/>
      <c r="D244" s="27"/>
      <c r="E244" s="27"/>
    </row>
    <row r="245" spans="1:5" x14ac:dyDescent="0.2">
      <c r="A245" s="27"/>
      <c r="B245" s="100"/>
      <c r="C245" s="27"/>
      <c r="D245" s="27"/>
      <c r="E245" s="27"/>
    </row>
    <row r="246" spans="1:5" x14ac:dyDescent="0.2">
      <c r="A246" s="27"/>
      <c r="B246" s="100"/>
      <c r="C246" s="27"/>
      <c r="D246" s="27"/>
      <c r="E246" s="27"/>
    </row>
    <row r="247" spans="1:5" x14ac:dyDescent="0.2">
      <c r="A247" s="27"/>
      <c r="B247" s="100"/>
      <c r="C247" s="27"/>
      <c r="D247" s="27"/>
      <c r="E247" s="27"/>
    </row>
    <row r="248" spans="1:5" x14ac:dyDescent="0.2">
      <c r="A248" s="27"/>
      <c r="B248" s="100"/>
      <c r="C248" s="27"/>
      <c r="D248" s="27"/>
      <c r="E248" s="27"/>
    </row>
    <row r="249" spans="1:5" x14ac:dyDescent="0.2">
      <c r="A249" s="27"/>
      <c r="B249" s="100"/>
      <c r="C249" s="27"/>
      <c r="D249" s="27"/>
      <c r="E249" s="27"/>
    </row>
    <row r="250" spans="1:5" x14ac:dyDescent="0.2">
      <c r="A250" s="27"/>
      <c r="B250" s="100"/>
      <c r="C250" s="27"/>
      <c r="D250" s="27"/>
      <c r="E250" s="27"/>
    </row>
    <row r="251" spans="1:5" x14ac:dyDescent="0.2">
      <c r="A251" s="27"/>
      <c r="B251" s="100"/>
      <c r="C251" s="27"/>
      <c r="D251" s="27"/>
      <c r="E251" s="27"/>
    </row>
    <row r="252" spans="1:5" x14ac:dyDescent="0.2">
      <c r="A252" s="27"/>
      <c r="B252" s="100"/>
      <c r="C252" s="27"/>
      <c r="D252" s="27"/>
      <c r="E252" s="27"/>
    </row>
    <row r="253" spans="1:5" x14ac:dyDescent="0.2">
      <c r="A253" s="27"/>
      <c r="B253" s="100"/>
      <c r="C253" s="27"/>
      <c r="D253" s="27"/>
      <c r="E253" s="27"/>
    </row>
    <row r="254" spans="1:5" x14ac:dyDescent="0.2">
      <c r="A254" s="27"/>
      <c r="B254" s="100"/>
      <c r="C254" s="27"/>
      <c r="D254" s="27"/>
      <c r="E254" s="27"/>
    </row>
    <row r="255" spans="1:5" x14ac:dyDescent="0.2">
      <c r="A255" s="27"/>
      <c r="B255" s="100"/>
      <c r="C255" s="27"/>
      <c r="D255" s="27"/>
      <c r="E255" s="27"/>
    </row>
    <row r="256" spans="1:5" x14ac:dyDescent="0.2">
      <c r="A256" s="27"/>
      <c r="B256" s="100"/>
      <c r="C256" s="27"/>
      <c r="D256" s="27"/>
      <c r="E256" s="27"/>
    </row>
    <row r="257" spans="1:5" x14ac:dyDescent="0.2">
      <c r="A257" s="27"/>
      <c r="B257" s="100"/>
      <c r="C257" s="27"/>
      <c r="D257" s="27"/>
      <c r="E257" s="27"/>
    </row>
    <row r="258" spans="1:5" x14ac:dyDescent="0.2">
      <c r="A258" s="27"/>
      <c r="B258" s="100"/>
      <c r="C258" s="27"/>
      <c r="D258" s="27"/>
      <c r="E258" s="27"/>
    </row>
    <row r="259" spans="1:5" x14ac:dyDescent="0.2">
      <c r="A259" s="27"/>
      <c r="B259" s="100"/>
      <c r="C259" s="27"/>
      <c r="D259" s="27"/>
      <c r="E259" s="27"/>
    </row>
    <row r="260" spans="1:5" x14ac:dyDescent="0.2">
      <c r="A260" s="27"/>
      <c r="B260" s="100"/>
      <c r="C260" s="27"/>
      <c r="D260" s="27"/>
      <c r="E260" s="27"/>
    </row>
    <row r="261" spans="1:5" x14ac:dyDescent="0.2">
      <c r="A261" s="27"/>
      <c r="B261" s="100"/>
      <c r="C261" s="27"/>
      <c r="D261" s="27"/>
      <c r="E261" s="27"/>
    </row>
    <row r="262" spans="1:5" x14ac:dyDescent="0.2">
      <c r="A262" s="27"/>
      <c r="B262" s="100"/>
      <c r="C262" s="27"/>
      <c r="D262" s="27"/>
      <c r="E262" s="27"/>
    </row>
    <row r="263" spans="1:5" x14ac:dyDescent="0.2">
      <c r="A263" s="27"/>
      <c r="B263" s="100"/>
      <c r="C263" s="27"/>
      <c r="D263" s="27"/>
      <c r="E263" s="27"/>
    </row>
    <row r="264" spans="1:5" x14ac:dyDescent="0.2">
      <c r="A264" s="27"/>
      <c r="B264" s="100"/>
      <c r="C264" s="27"/>
      <c r="D264" s="27"/>
      <c r="E264" s="27"/>
    </row>
    <row r="265" spans="1:5" x14ac:dyDescent="0.2">
      <c r="A265" s="27"/>
      <c r="B265" s="100"/>
      <c r="C265" s="27"/>
      <c r="D265" s="27"/>
      <c r="E265" s="27"/>
    </row>
    <row r="266" spans="1:5" x14ac:dyDescent="0.2">
      <c r="A266" s="27"/>
      <c r="B266" s="100"/>
      <c r="C266" s="27"/>
      <c r="D266" s="27"/>
      <c r="E266" s="27"/>
    </row>
    <row r="267" spans="1:5" x14ac:dyDescent="0.2">
      <c r="A267" s="27"/>
      <c r="B267" s="100"/>
      <c r="C267" s="27"/>
      <c r="D267" s="27"/>
      <c r="E267" s="27"/>
    </row>
    <row r="268" spans="1:5" x14ac:dyDescent="0.2">
      <c r="A268" s="27"/>
      <c r="B268" s="100"/>
      <c r="C268" s="27"/>
      <c r="D268" s="27"/>
      <c r="E268" s="27"/>
    </row>
    <row r="269" spans="1:5" x14ac:dyDescent="0.2">
      <c r="A269" s="27"/>
      <c r="B269" s="100"/>
      <c r="C269" s="27"/>
      <c r="D269" s="27"/>
      <c r="E269" s="27"/>
    </row>
    <row r="270" spans="1:5" x14ac:dyDescent="0.2">
      <c r="A270" s="27"/>
      <c r="B270" s="100"/>
      <c r="C270" s="27"/>
      <c r="D270" s="27"/>
      <c r="E270" s="27"/>
    </row>
    <row r="271" spans="1:5" x14ac:dyDescent="0.2">
      <c r="A271" s="27"/>
      <c r="B271" s="100"/>
      <c r="C271" s="27"/>
      <c r="D271" s="27"/>
      <c r="E271" s="27"/>
    </row>
    <row r="272" spans="1:5" x14ac:dyDescent="0.2">
      <c r="A272" s="27"/>
      <c r="B272" s="100"/>
      <c r="C272" s="27"/>
      <c r="D272" s="27"/>
      <c r="E272" s="27"/>
    </row>
    <row r="273" spans="1:5" x14ac:dyDescent="0.2">
      <c r="A273" s="27"/>
      <c r="B273" s="100"/>
      <c r="C273" s="27"/>
      <c r="D273" s="27"/>
      <c r="E273" s="27"/>
    </row>
    <row r="274" spans="1:5" x14ac:dyDescent="0.2">
      <c r="A274" s="27"/>
      <c r="B274" s="100"/>
      <c r="C274" s="27"/>
      <c r="D274" s="27"/>
      <c r="E274" s="27"/>
    </row>
    <row r="275" spans="1:5" x14ac:dyDescent="0.2">
      <c r="A275" s="27"/>
      <c r="B275" s="100"/>
      <c r="C275" s="27"/>
      <c r="D275" s="27"/>
      <c r="E275" s="27"/>
    </row>
    <row r="276" spans="1:5" x14ac:dyDescent="0.2">
      <c r="A276" s="27"/>
      <c r="B276" s="100"/>
      <c r="C276" s="27"/>
      <c r="D276" s="27"/>
      <c r="E276" s="27"/>
    </row>
    <row r="277" spans="1:5" x14ac:dyDescent="0.2">
      <c r="A277" s="27"/>
      <c r="B277" s="100"/>
      <c r="C277" s="27"/>
      <c r="D277" s="27"/>
      <c r="E277" s="27"/>
    </row>
    <row r="278" spans="1:5" x14ac:dyDescent="0.2">
      <c r="A278" s="27"/>
      <c r="B278" s="100"/>
      <c r="C278" s="27"/>
      <c r="D278" s="27"/>
      <c r="E278" s="27"/>
    </row>
    <row r="279" spans="1:5" x14ac:dyDescent="0.2">
      <c r="A279" s="27"/>
      <c r="B279" s="100"/>
      <c r="C279" s="27"/>
      <c r="D279" s="27"/>
      <c r="E279" s="27"/>
    </row>
    <row r="280" spans="1:5" x14ac:dyDescent="0.2">
      <c r="A280" s="27"/>
      <c r="B280" s="100"/>
      <c r="C280" s="27"/>
      <c r="D280" s="27"/>
      <c r="E280" s="27"/>
    </row>
    <row r="281" spans="1:5" x14ac:dyDescent="0.2">
      <c r="A281" s="27"/>
      <c r="B281" s="100"/>
      <c r="C281" s="27"/>
      <c r="D281" s="27"/>
      <c r="E281" s="27"/>
    </row>
    <row r="282" spans="1:5" x14ac:dyDescent="0.2">
      <c r="A282" s="27"/>
      <c r="B282" s="100"/>
      <c r="C282" s="27"/>
      <c r="D282" s="27"/>
      <c r="E282" s="27"/>
    </row>
    <row r="283" spans="1:5" x14ac:dyDescent="0.2">
      <c r="A283" s="27"/>
      <c r="B283" s="100"/>
      <c r="C283" s="27"/>
      <c r="D283" s="27"/>
      <c r="E283" s="27"/>
    </row>
    <row r="284" spans="1:5" x14ac:dyDescent="0.2">
      <c r="A284" s="27"/>
      <c r="B284" s="100"/>
      <c r="C284" s="27"/>
      <c r="D284" s="27"/>
      <c r="E284" s="27"/>
    </row>
    <row r="285" spans="1:5" x14ac:dyDescent="0.2">
      <c r="A285" s="27"/>
      <c r="B285" s="100"/>
      <c r="C285" s="27"/>
      <c r="D285" s="27"/>
      <c r="E285" s="27"/>
    </row>
    <row r="286" spans="1:5" x14ac:dyDescent="0.2">
      <c r="A286" s="27"/>
      <c r="B286" s="100"/>
      <c r="C286" s="27"/>
      <c r="D286" s="27"/>
      <c r="E286" s="27"/>
    </row>
    <row r="287" spans="1:5" x14ac:dyDescent="0.2">
      <c r="A287" s="27"/>
      <c r="B287" s="100"/>
      <c r="C287" s="27"/>
      <c r="D287" s="27"/>
      <c r="E287" s="27"/>
    </row>
    <row r="288" spans="1:5" x14ac:dyDescent="0.2">
      <c r="A288" s="27"/>
      <c r="B288" s="100"/>
      <c r="C288" s="27"/>
      <c r="D288" s="27"/>
      <c r="E288" s="27"/>
    </row>
    <row r="289" spans="1:5" x14ac:dyDescent="0.2">
      <c r="A289" s="27"/>
      <c r="B289" s="100"/>
      <c r="C289" s="27"/>
      <c r="D289" s="27"/>
      <c r="E289" s="27"/>
    </row>
    <row r="290" spans="1:5" x14ac:dyDescent="0.2">
      <c r="A290" s="27"/>
      <c r="B290" s="100"/>
      <c r="C290" s="27"/>
      <c r="D290" s="27"/>
      <c r="E290" s="27"/>
    </row>
    <row r="291" spans="1:5" x14ac:dyDescent="0.2">
      <c r="A291" s="27"/>
      <c r="B291" s="100"/>
      <c r="C291" s="27"/>
      <c r="D291" s="27"/>
      <c r="E291" s="27"/>
    </row>
    <row r="292" spans="1:5" x14ac:dyDescent="0.2">
      <c r="A292" s="27"/>
      <c r="B292" s="100"/>
      <c r="C292" s="27"/>
      <c r="D292" s="27"/>
      <c r="E292" s="27"/>
    </row>
    <row r="293" spans="1:5" x14ac:dyDescent="0.2">
      <c r="A293" s="27"/>
      <c r="B293" s="100"/>
      <c r="C293" s="27"/>
      <c r="D293" s="27"/>
      <c r="E293" s="27"/>
    </row>
    <row r="294" spans="1:5" x14ac:dyDescent="0.2">
      <c r="A294" s="27"/>
      <c r="B294" s="100"/>
      <c r="C294" s="27"/>
      <c r="D294" s="27"/>
      <c r="E294" s="27"/>
    </row>
    <row r="295" spans="1:5" x14ac:dyDescent="0.2">
      <c r="A295" s="27"/>
      <c r="B295" s="100"/>
      <c r="C295" s="27"/>
      <c r="D295" s="27"/>
      <c r="E295" s="27"/>
    </row>
    <row r="296" spans="1:5" x14ac:dyDescent="0.2">
      <c r="A296" s="27"/>
      <c r="B296" s="100"/>
      <c r="C296" s="27"/>
      <c r="D296" s="27"/>
      <c r="E296" s="27"/>
    </row>
    <row r="297" spans="1:5" x14ac:dyDescent="0.2">
      <c r="A297" s="27"/>
      <c r="B297" s="100"/>
      <c r="C297" s="27"/>
      <c r="D297" s="27"/>
      <c r="E297" s="27"/>
    </row>
    <row r="298" spans="1:5" x14ac:dyDescent="0.2">
      <c r="A298" s="27"/>
      <c r="B298" s="100"/>
      <c r="C298" s="27"/>
      <c r="D298" s="27"/>
      <c r="E298" s="27"/>
    </row>
    <row r="299" spans="1:5" x14ac:dyDescent="0.2">
      <c r="A299" s="27"/>
      <c r="B299" s="100"/>
      <c r="C299" s="27"/>
      <c r="D299" s="27"/>
      <c r="E299" s="27"/>
    </row>
    <row r="300" spans="1:5" x14ac:dyDescent="0.2">
      <c r="A300" s="27"/>
      <c r="B300" s="100"/>
      <c r="C300" s="27"/>
      <c r="D300" s="27"/>
      <c r="E300" s="27"/>
    </row>
    <row r="301" spans="1:5" x14ac:dyDescent="0.2">
      <c r="A301" s="27"/>
      <c r="B301" s="100"/>
      <c r="C301" s="27"/>
      <c r="D301" s="27"/>
      <c r="E301" s="27"/>
    </row>
    <row r="302" spans="1:5" x14ac:dyDescent="0.2">
      <c r="A302" s="27"/>
      <c r="B302" s="100"/>
      <c r="C302" s="27"/>
      <c r="D302" s="27"/>
      <c r="E302" s="27"/>
    </row>
    <row r="303" spans="1:5" x14ac:dyDescent="0.2">
      <c r="A303" s="27"/>
      <c r="B303" s="100"/>
      <c r="C303" s="27"/>
      <c r="D303" s="27"/>
      <c r="E303" s="27"/>
    </row>
    <row r="304" spans="1:5" x14ac:dyDescent="0.2">
      <c r="A304" s="27"/>
      <c r="B304" s="100"/>
      <c r="C304" s="27"/>
      <c r="D304" s="27"/>
      <c r="E304" s="27"/>
    </row>
    <row r="305" spans="1:5" x14ac:dyDescent="0.2">
      <c r="A305" s="27"/>
      <c r="B305" s="100"/>
      <c r="C305" s="27"/>
      <c r="D305" s="27"/>
      <c r="E305" s="27"/>
    </row>
    <row r="306" spans="1:5" x14ac:dyDescent="0.2">
      <c r="A306" s="27"/>
      <c r="B306" s="100"/>
      <c r="C306" s="27"/>
      <c r="D306" s="27"/>
      <c r="E306" s="27"/>
    </row>
    <row r="307" spans="1:5" x14ac:dyDescent="0.2">
      <c r="A307" s="27"/>
      <c r="B307" s="100"/>
      <c r="C307" s="27"/>
      <c r="D307" s="27"/>
      <c r="E307" s="27"/>
    </row>
    <row r="308" spans="1:5" x14ac:dyDescent="0.2">
      <c r="A308" s="27"/>
      <c r="B308" s="100"/>
      <c r="C308" s="27"/>
      <c r="D308" s="27"/>
      <c r="E308" s="27"/>
    </row>
    <row r="309" spans="1:5" x14ac:dyDescent="0.2">
      <c r="A309" s="27"/>
      <c r="B309" s="100"/>
      <c r="C309" s="27"/>
      <c r="D309" s="27"/>
      <c r="E309" s="27"/>
    </row>
    <row r="310" spans="1:5" x14ac:dyDescent="0.2">
      <c r="A310" s="27"/>
      <c r="B310" s="100"/>
      <c r="C310" s="27"/>
      <c r="D310" s="27"/>
      <c r="E310" s="27"/>
    </row>
    <row r="311" spans="1:5" x14ac:dyDescent="0.2">
      <c r="A311" s="27"/>
      <c r="B311" s="100"/>
      <c r="C311" s="27"/>
      <c r="D311" s="27"/>
      <c r="E311" s="27"/>
    </row>
    <row r="312" spans="1:5" x14ac:dyDescent="0.2">
      <c r="A312" s="27"/>
      <c r="B312" s="100"/>
      <c r="C312" s="27"/>
      <c r="D312" s="27"/>
      <c r="E312" s="27"/>
    </row>
    <row r="313" spans="1:5" x14ac:dyDescent="0.2">
      <c r="A313" s="27"/>
      <c r="B313" s="100"/>
      <c r="C313" s="27"/>
      <c r="D313" s="27"/>
      <c r="E313" s="27"/>
    </row>
    <row r="314" spans="1:5" x14ac:dyDescent="0.2">
      <c r="A314" s="27"/>
      <c r="B314" s="100"/>
      <c r="C314" s="27"/>
      <c r="D314" s="27"/>
      <c r="E314" s="27"/>
    </row>
    <row r="315" spans="1:5" x14ac:dyDescent="0.2">
      <c r="A315" s="27"/>
      <c r="B315" s="100"/>
      <c r="C315" s="27"/>
      <c r="D315" s="27"/>
      <c r="E315" s="27"/>
    </row>
    <row r="316" spans="1:5" x14ac:dyDescent="0.2">
      <c r="A316" s="27"/>
      <c r="B316" s="100"/>
      <c r="C316" s="27"/>
      <c r="D316" s="27"/>
      <c r="E316" s="27"/>
    </row>
    <row r="317" spans="1:5" x14ac:dyDescent="0.2">
      <c r="A317" s="27"/>
      <c r="B317" s="100"/>
      <c r="C317" s="27"/>
      <c r="D317" s="27"/>
      <c r="E317" s="27"/>
    </row>
    <row r="318" spans="1:5" x14ac:dyDescent="0.2">
      <c r="A318" s="27"/>
      <c r="B318" s="100"/>
      <c r="C318" s="27"/>
      <c r="D318" s="27"/>
      <c r="E318" s="27"/>
    </row>
    <row r="319" spans="1:5" x14ac:dyDescent="0.2">
      <c r="A319" s="27"/>
      <c r="B319" s="100"/>
      <c r="C319" s="27"/>
      <c r="D319" s="27"/>
      <c r="E319" s="27"/>
    </row>
    <row r="320" spans="1:5" x14ac:dyDescent="0.2">
      <c r="A320" s="27"/>
      <c r="B320" s="100"/>
      <c r="C320" s="27"/>
      <c r="D320" s="27"/>
      <c r="E320" s="27"/>
    </row>
    <row r="321" spans="1:5" x14ac:dyDescent="0.2">
      <c r="A321" s="27"/>
      <c r="B321" s="100"/>
      <c r="C321" s="27"/>
      <c r="D321" s="27"/>
      <c r="E321" s="27"/>
    </row>
    <row r="322" spans="1:5" x14ac:dyDescent="0.2">
      <c r="A322" s="27"/>
      <c r="B322" s="100"/>
      <c r="C322" s="27"/>
      <c r="D322" s="27"/>
      <c r="E322" s="27"/>
    </row>
    <row r="323" spans="1:5" x14ac:dyDescent="0.2">
      <c r="A323" s="27"/>
      <c r="B323" s="100"/>
      <c r="C323" s="27"/>
      <c r="D323" s="27"/>
      <c r="E323" s="27"/>
    </row>
    <row r="324" spans="1:5" x14ac:dyDescent="0.2">
      <c r="A324" s="27"/>
      <c r="B324" s="100"/>
      <c r="C324" s="27"/>
      <c r="D324" s="27"/>
      <c r="E324" s="27"/>
    </row>
    <row r="325" spans="1:5" x14ac:dyDescent="0.2">
      <c r="A325" s="27"/>
      <c r="B325" s="100"/>
      <c r="C325" s="27"/>
      <c r="D325" s="27"/>
      <c r="E325" s="27"/>
    </row>
    <row r="326" spans="1:5" x14ac:dyDescent="0.2">
      <c r="A326" s="27"/>
      <c r="B326" s="100"/>
      <c r="C326" s="27"/>
      <c r="D326" s="27"/>
      <c r="E326" s="27"/>
    </row>
    <row r="327" spans="1:5" x14ac:dyDescent="0.2">
      <c r="A327" s="27"/>
      <c r="B327" s="100"/>
      <c r="C327" s="27"/>
      <c r="D327" s="27"/>
      <c r="E327" s="27"/>
    </row>
    <row r="328" spans="1:5" x14ac:dyDescent="0.2">
      <c r="A328" s="27"/>
      <c r="B328" s="100"/>
      <c r="C328" s="27"/>
      <c r="D328" s="27"/>
      <c r="E328" s="27"/>
    </row>
    <row r="329" spans="1:5" x14ac:dyDescent="0.2">
      <c r="A329" s="27"/>
      <c r="B329" s="100"/>
      <c r="C329" s="27"/>
      <c r="D329" s="27"/>
      <c r="E329" s="27"/>
    </row>
    <row r="330" spans="1:5" x14ac:dyDescent="0.2">
      <c r="A330" s="27"/>
      <c r="B330" s="100"/>
      <c r="C330" s="27"/>
      <c r="D330" s="27"/>
      <c r="E330" s="27"/>
    </row>
    <row r="331" spans="1:5" x14ac:dyDescent="0.2">
      <c r="A331" s="27"/>
      <c r="B331" s="100"/>
      <c r="C331" s="27"/>
      <c r="D331" s="27"/>
      <c r="E331" s="27"/>
    </row>
    <row r="332" spans="1:5" x14ac:dyDescent="0.2">
      <c r="A332" s="27"/>
      <c r="B332" s="100"/>
      <c r="C332" s="27"/>
      <c r="D332" s="27"/>
      <c r="E332" s="27"/>
    </row>
    <row r="333" spans="1:5" x14ac:dyDescent="0.2">
      <c r="A333" s="27"/>
      <c r="B333" s="100"/>
      <c r="C333" s="27"/>
      <c r="D333" s="27"/>
      <c r="E333" s="27"/>
    </row>
    <row r="334" spans="1:5" x14ac:dyDescent="0.2">
      <c r="A334" s="27"/>
      <c r="B334" s="100"/>
      <c r="C334" s="27"/>
      <c r="D334" s="27"/>
      <c r="E334" s="27"/>
    </row>
    <row r="335" spans="1:5" x14ac:dyDescent="0.2">
      <c r="A335" s="27"/>
      <c r="B335" s="100"/>
      <c r="C335" s="27"/>
      <c r="D335" s="27"/>
      <c r="E335" s="27"/>
    </row>
    <row r="336" spans="1:5" x14ac:dyDescent="0.2">
      <c r="A336" s="27"/>
      <c r="B336" s="100"/>
      <c r="C336" s="27"/>
      <c r="D336" s="27"/>
      <c r="E336" s="27"/>
    </row>
    <row r="337" spans="1:5" x14ac:dyDescent="0.2">
      <c r="A337" s="27"/>
      <c r="B337" s="100"/>
      <c r="C337" s="27"/>
      <c r="D337" s="27"/>
      <c r="E337" s="27"/>
    </row>
    <row r="338" spans="1:5" x14ac:dyDescent="0.2">
      <c r="A338" s="27"/>
      <c r="B338" s="100"/>
      <c r="C338" s="27"/>
      <c r="D338" s="27"/>
      <c r="E338" s="27"/>
    </row>
    <row r="339" spans="1:5" x14ac:dyDescent="0.2">
      <c r="A339" s="27"/>
      <c r="B339" s="100"/>
      <c r="C339" s="27"/>
      <c r="D339" s="27"/>
      <c r="E339" s="27"/>
    </row>
    <row r="340" spans="1:5" x14ac:dyDescent="0.2">
      <c r="A340" s="27"/>
      <c r="B340" s="100"/>
      <c r="C340" s="27"/>
      <c r="D340" s="27"/>
      <c r="E340" s="27"/>
    </row>
    <row r="341" spans="1:5" x14ac:dyDescent="0.2">
      <c r="A341" s="27"/>
      <c r="B341" s="100"/>
      <c r="C341" s="27"/>
      <c r="D341" s="27"/>
      <c r="E341" s="27"/>
    </row>
    <row r="342" spans="1:5" x14ac:dyDescent="0.2">
      <c r="A342" s="27"/>
      <c r="B342" s="100"/>
      <c r="C342" s="27"/>
      <c r="D342" s="27"/>
      <c r="E342" s="27"/>
    </row>
    <row r="343" spans="1:5" x14ac:dyDescent="0.2">
      <c r="A343" s="27"/>
      <c r="B343" s="100"/>
      <c r="C343" s="27"/>
      <c r="D343" s="27"/>
      <c r="E343" s="27"/>
    </row>
    <row r="344" spans="1:5" x14ac:dyDescent="0.2">
      <c r="A344" s="27"/>
      <c r="B344" s="100"/>
      <c r="C344" s="27"/>
      <c r="D344" s="27"/>
      <c r="E344" s="27"/>
    </row>
    <row r="345" spans="1:5" x14ac:dyDescent="0.2">
      <c r="A345" s="27"/>
      <c r="B345" s="100"/>
      <c r="C345" s="27"/>
      <c r="D345" s="27"/>
      <c r="E345" s="27"/>
    </row>
    <row r="346" spans="1:5" x14ac:dyDescent="0.2">
      <c r="A346" s="27"/>
      <c r="B346" s="100"/>
      <c r="C346" s="27"/>
      <c r="D346" s="27"/>
      <c r="E346" s="27"/>
    </row>
    <row r="347" spans="1:5" x14ac:dyDescent="0.2">
      <c r="A347" s="27"/>
      <c r="B347" s="100"/>
      <c r="C347" s="27"/>
      <c r="D347" s="27"/>
      <c r="E347" s="27"/>
    </row>
    <row r="348" spans="1:5" x14ac:dyDescent="0.2">
      <c r="A348" s="27"/>
      <c r="B348" s="100"/>
      <c r="C348" s="27"/>
      <c r="D348" s="27"/>
      <c r="E348" s="27"/>
    </row>
    <row r="349" spans="1:5" x14ac:dyDescent="0.2">
      <c r="A349" s="27"/>
      <c r="B349" s="100"/>
      <c r="C349" s="27"/>
      <c r="D349" s="27"/>
      <c r="E349" s="27"/>
    </row>
    <row r="350" spans="1:5" x14ac:dyDescent="0.2">
      <c r="A350" s="27"/>
      <c r="B350" s="100"/>
      <c r="C350" s="27"/>
      <c r="D350" s="27"/>
      <c r="E350" s="27"/>
    </row>
    <row r="351" spans="1:5" x14ac:dyDescent="0.2">
      <c r="A351" s="27"/>
      <c r="B351" s="100"/>
      <c r="C351" s="27"/>
      <c r="D351" s="27"/>
      <c r="E351" s="27"/>
    </row>
    <row r="352" spans="1:5" x14ac:dyDescent="0.2">
      <c r="A352" s="27"/>
      <c r="B352" s="100"/>
      <c r="C352" s="27"/>
      <c r="D352" s="27"/>
      <c r="E352" s="27"/>
    </row>
    <row r="353" spans="1:5" x14ac:dyDescent="0.2">
      <c r="A353" s="27"/>
      <c r="B353" s="100"/>
      <c r="C353" s="27"/>
      <c r="D353" s="27"/>
      <c r="E353" s="27"/>
    </row>
    <row r="354" spans="1:5" x14ac:dyDescent="0.2">
      <c r="A354" s="27"/>
      <c r="B354" s="100"/>
      <c r="C354" s="27"/>
      <c r="D354" s="27"/>
      <c r="E354" s="27"/>
    </row>
    <row r="355" spans="1:5" x14ac:dyDescent="0.2">
      <c r="A355" s="27"/>
      <c r="B355" s="100"/>
      <c r="C355" s="27"/>
      <c r="D355" s="27"/>
      <c r="E355" s="27"/>
    </row>
    <row r="356" spans="1:5" x14ac:dyDescent="0.2">
      <c r="A356" s="27"/>
      <c r="B356" s="100"/>
      <c r="C356" s="27"/>
      <c r="D356" s="27"/>
      <c r="E356" s="27"/>
    </row>
    <row r="357" spans="1:5" x14ac:dyDescent="0.2">
      <c r="A357" s="27"/>
      <c r="B357" s="100"/>
      <c r="C357" s="27"/>
      <c r="D357" s="27"/>
      <c r="E357" s="27"/>
    </row>
    <row r="358" spans="1:5" x14ac:dyDescent="0.2">
      <c r="A358" s="27"/>
      <c r="B358" s="100"/>
      <c r="C358" s="27"/>
      <c r="D358" s="27"/>
      <c r="E358" s="27"/>
    </row>
    <row r="359" spans="1:5" x14ac:dyDescent="0.2">
      <c r="A359" s="27"/>
      <c r="B359" s="100"/>
      <c r="C359" s="27"/>
      <c r="D359" s="27"/>
      <c r="E359" s="27"/>
    </row>
    <row r="360" spans="1:5" x14ac:dyDescent="0.2">
      <c r="A360" s="27"/>
      <c r="B360" s="100"/>
      <c r="C360" s="27"/>
      <c r="D360" s="27"/>
      <c r="E360" s="27"/>
    </row>
    <row r="361" spans="1:5" x14ac:dyDescent="0.2">
      <c r="A361" s="27"/>
      <c r="B361" s="100"/>
      <c r="C361" s="27"/>
      <c r="D361" s="27"/>
      <c r="E361" s="27"/>
    </row>
    <row r="362" spans="1:5" x14ac:dyDescent="0.2">
      <c r="A362" s="27"/>
      <c r="B362" s="100"/>
      <c r="C362" s="27"/>
      <c r="D362" s="27"/>
      <c r="E362" s="27"/>
    </row>
    <row r="363" spans="1:5" x14ac:dyDescent="0.2">
      <c r="A363" s="27"/>
      <c r="B363" s="100"/>
      <c r="C363" s="27"/>
      <c r="D363" s="27"/>
      <c r="E363" s="27"/>
    </row>
    <row r="364" spans="1:5" x14ac:dyDescent="0.2">
      <c r="A364" s="27"/>
      <c r="B364" s="100"/>
      <c r="C364" s="27"/>
      <c r="D364" s="27"/>
      <c r="E364" s="27"/>
    </row>
    <row r="365" spans="1:5" x14ac:dyDescent="0.2">
      <c r="A365" s="27"/>
      <c r="B365" s="100"/>
      <c r="C365" s="27"/>
      <c r="D365" s="27"/>
      <c r="E365" s="27"/>
    </row>
    <row r="366" spans="1:5" x14ac:dyDescent="0.2">
      <c r="A366" s="27"/>
      <c r="B366" s="100"/>
      <c r="C366" s="27"/>
      <c r="D366" s="27"/>
      <c r="E366" s="27"/>
    </row>
    <row r="367" spans="1:5" x14ac:dyDescent="0.2">
      <c r="A367" s="27"/>
      <c r="B367" s="100"/>
      <c r="C367" s="27"/>
      <c r="D367" s="27"/>
      <c r="E367" s="27"/>
    </row>
    <row r="368" spans="1:5" x14ac:dyDescent="0.2">
      <c r="A368" s="27"/>
      <c r="B368" s="100"/>
      <c r="C368" s="27"/>
      <c r="D368" s="27"/>
      <c r="E368" s="27"/>
    </row>
    <row r="369" spans="1:5" x14ac:dyDescent="0.2">
      <c r="A369" s="27"/>
      <c r="B369" s="100"/>
      <c r="C369" s="27"/>
      <c r="D369" s="27"/>
      <c r="E369" s="27"/>
    </row>
    <row r="370" spans="1:5" x14ac:dyDescent="0.2">
      <c r="A370" s="27"/>
      <c r="B370" s="100"/>
      <c r="C370" s="27"/>
      <c r="D370" s="27"/>
      <c r="E370" s="27"/>
    </row>
    <row r="371" spans="1:5" x14ac:dyDescent="0.2">
      <c r="A371" s="27"/>
      <c r="B371" s="100"/>
      <c r="C371" s="27"/>
      <c r="D371" s="27"/>
      <c r="E371" s="27"/>
    </row>
    <row r="372" spans="1:5" x14ac:dyDescent="0.2">
      <c r="A372" s="27"/>
      <c r="B372" s="100"/>
      <c r="C372" s="27"/>
      <c r="D372" s="27"/>
      <c r="E372" s="27"/>
    </row>
    <row r="373" spans="1:5" x14ac:dyDescent="0.2">
      <c r="A373" s="27"/>
      <c r="B373" s="100"/>
      <c r="C373" s="27"/>
      <c r="D373" s="27"/>
      <c r="E373" s="27"/>
    </row>
    <row r="374" spans="1:5" x14ac:dyDescent="0.2">
      <c r="A374" s="27"/>
      <c r="B374" s="100"/>
      <c r="C374" s="27"/>
      <c r="D374" s="27"/>
      <c r="E374" s="27"/>
    </row>
    <row r="375" spans="1:5" x14ac:dyDescent="0.2">
      <c r="A375" s="27"/>
      <c r="B375" s="100"/>
      <c r="C375" s="27"/>
      <c r="D375" s="27"/>
      <c r="E375" s="27"/>
    </row>
    <row r="376" spans="1:5" x14ac:dyDescent="0.2">
      <c r="A376" s="27"/>
      <c r="B376" s="100"/>
      <c r="C376" s="27"/>
      <c r="D376" s="27"/>
      <c r="E376" s="27"/>
    </row>
    <row r="377" spans="1:5" x14ac:dyDescent="0.2">
      <c r="A377" s="27"/>
      <c r="B377" s="100"/>
      <c r="C377" s="27"/>
      <c r="D377" s="27"/>
      <c r="E377" s="27"/>
    </row>
    <row r="378" spans="1:5" x14ac:dyDescent="0.2">
      <c r="A378" s="27"/>
      <c r="B378" s="100"/>
      <c r="C378" s="27"/>
      <c r="D378" s="27"/>
      <c r="E378" s="27"/>
    </row>
    <row r="379" spans="1:5" x14ac:dyDescent="0.2">
      <c r="A379" s="27"/>
      <c r="B379" s="100"/>
      <c r="C379" s="27"/>
      <c r="D379" s="27"/>
      <c r="E379" s="27"/>
    </row>
    <row r="380" spans="1:5" x14ac:dyDescent="0.2">
      <c r="A380" s="27"/>
      <c r="B380" s="100"/>
      <c r="C380" s="27"/>
      <c r="D380" s="27"/>
      <c r="E380" s="27"/>
    </row>
    <row r="381" spans="1:5" x14ac:dyDescent="0.2">
      <c r="A381" s="27"/>
      <c r="B381" s="100"/>
      <c r="C381" s="27"/>
      <c r="D381" s="27"/>
      <c r="E381" s="27"/>
    </row>
    <row r="382" spans="1:5" x14ac:dyDescent="0.2">
      <c r="A382" s="27"/>
      <c r="B382" s="100"/>
      <c r="C382" s="27"/>
      <c r="D382" s="27"/>
      <c r="E382" s="27"/>
    </row>
    <row r="383" spans="1:5" x14ac:dyDescent="0.2">
      <c r="A383" s="27"/>
      <c r="B383" s="100"/>
      <c r="C383" s="27"/>
      <c r="D383" s="27"/>
      <c r="E383" s="27"/>
    </row>
    <row r="384" spans="1:5" x14ac:dyDescent="0.2">
      <c r="A384" s="27"/>
      <c r="B384" s="100"/>
      <c r="C384" s="27"/>
      <c r="D384" s="27"/>
      <c r="E384" s="27"/>
    </row>
    <row r="385" spans="1:5" x14ac:dyDescent="0.2">
      <c r="A385" s="27"/>
      <c r="B385" s="100"/>
      <c r="C385" s="27"/>
      <c r="D385" s="27"/>
      <c r="E385" s="27"/>
    </row>
    <row r="386" spans="1:5" x14ac:dyDescent="0.2">
      <c r="A386" s="27"/>
      <c r="B386" s="100"/>
      <c r="C386" s="27"/>
      <c r="D386" s="27"/>
      <c r="E386" s="27"/>
    </row>
    <row r="387" spans="1:5" x14ac:dyDescent="0.2">
      <c r="A387" s="27"/>
      <c r="B387" s="100"/>
      <c r="C387" s="27"/>
      <c r="D387" s="27"/>
      <c r="E387" s="27"/>
    </row>
    <row r="388" spans="1:5" x14ac:dyDescent="0.2">
      <c r="A388" s="27"/>
      <c r="B388" s="100"/>
      <c r="C388" s="27"/>
      <c r="D388" s="27"/>
      <c r="E388" s="27"/>
    </row>
    <row r="389" spans="1:5" x14ac:dyDescent="0.2">
      <c r="A389" s="27"/>
      <c r="B389" s="100"/>
      <c r="C389" s="27"/>
      <c r="D389" s="27"/>
      <c r="E389" s="27"/>
    </row>
    <row r="390" spans="1:5" x14ac:dyDescent="0.2">
      <c r="A390" s="27"/>
      <c r="B390" s="100"/>
      <c r="C390" s="27"/>
      <c r="D390" s="27"/>
      <c r="E390" s="27"/>
    </row>
    <row r="391" spans="1:5" x14ac:dyDescent="0.2">
      <c r="A391" s="27"/>
      <c r="B391" s="100"/>
      <c r="C391" s="27"/>
      <c r="D391" s="27"/>
      <c r="E391" s="27"/>
    </row>
    <row r="392" spans="1:5" x14ac:dyDescent="0.2">
      <c r="A392" s="27"/>
      <c r="B392" s="100"/>
      <c r="C392" s="27"/>
      <c r="D392" s="27"/>
      <c r="E392" s="27"/>
    </row>
    <row r="393" spans="1:5" x14ac:dyDescent="0.2">
      <c r="A393" s="27"/>
      <c r="B393" s="100"/>
      <c r="C393" s="27"/>
      <c r="D393" s="27"/>
      <c r="E393" s="27"/>
    </row>
    <row r="394" spans="1:5" x14ac:dyDescent="0.2">
      <c r="A394" s="27"/>
      <c r="B394" s="100"/>
      <c r="C394" s="27"/>
      <c r="D394" s="27"/>
      <c r="E394" s="27"/>
    </row>
    <row r="395" spans="1:5" x14ac:dyDescent="0.2">
      <c r="A395" s="27"/>
      <c r="B395" s="100"/>
      <c r="C395" s="27"/>
      <c r="D395" s="27"/>
      <c r="E395" s="27"/>
    </row>
    <row r="396" spans="1:5" x14ac:dyDescent="0.2">
      <c r="A396" s="27"/>
      <c r="B396" s="100"/>
      <c r="C396" s="27"/>
      <c r="D396" s="27"/>
      <c r="E396" s="27"/>
    </row>
    <row r="397" spans="1:5" x14ac:dyDescent="0.2">
      <c r="A397" s="27"/>
      <c r="B397" s="100"/>
      <c r="C397" s="27"/>
      <c r="D397" s="27"/>
      <c r="E397" s="27"/>
    </row>
    <row r="398" spans="1:5" x14ac:dyDescent="0.2">
      <c r="A398" s="27"/>
      <c r="B398" s="100"/>
      <c r="C398" s="27"/>
      <c r="D398" s="27"/>
      <c r="E398" s="27"/>
    </row>
    <row r="399" spans="1:5" x14ac:dyDescent="0.2">
      <c r="A399" s="27"/>
      <c r="B399" s="100"/>
      <c r="C399" s="27"/>
      <c r="D399" s="27"/>
      <c r="E399" s="27"/>
    </row>
    <row r="400" spans="1:5" x14ac:dyDescent="0.2">
      <c r="A400" s="27"/>
      <c r="B400" s="100"/>
      <c r="C400" s="27"/>
      <c r="D400" s="27"/>
      <c r="E400" s="27"/>
    </row>
    <row r="401" spans="1:5" x14ac:dyDescent="0.2">
      <c r="A401" s="27"/>
      <c r="B401" s="100"/>
      <c r="C401" s="27"/>
      <c r="D401" s="27"/>
      <c r="E401" s="27"/>
    </row>
    <row r="402" spans="1:5" x14ac:dyDescent="0.2">
      <c r="A402" s="27"/>
      <c r="B402" s="100"/>
      <c r="C402" s="27"/>
      <c r="D402" s="27"/>
      <c r="E402" s="27"/>
    </row>
    <row r="403" spans="1:5" x14ac:dyDescent="0.2">
      <c r="A403" s="27"/>
      <c r="B403" s="100"/>
      <c r="C403" s="27"/>
      <c r="D403" s="27"/>
      <c r="E403" s="27"/>
    </row>
    <row r="404" spans="1:5" x14ac:dyDescent="0.2">
      <c r="A404" s="27"/>
      <c r="B404" s="100"/>
      <c r="C404" s="27"/>
      <c r="D404" s="27"/>
      <c r="E404" s="27"/>
    </row>
    <row r="405" spans="1:5" x14ac:dyDescent="0.2">
      <c r="A405" s="27"/>
      <c r="B405" s="100"/>
      <c r="C405" s="27"/>
      <c r="D405" s="27"/>
      <c r="E405" s="27"/>
    </row>
    <row r="406" spans="1:5" x14ac:dyDescent="0.2">
      <c r="A406" s="27"/>
      <c r="B406" s="100"/>
      <c r="C406" s="27"/>
      <c r="D406" s="27"/>
      <c r="E406" s="27"/>
    </row>
    <row r="407" spans="1:5" x14ac:dyDescent="0.2">
      <c r="A407" s="27"/>
      <c r="B407" s="100"/>
      <c r="C407" s="27"/>
      <c r="D407" s="27"/>
      <c r="E407" s="27"/>
    </row>
    <row r="408" spans="1:5" x14ac:dyDescent="0.2">
      <c r="A408" s="27"/>
      <c r="B408" s="100"/>
      <c r="C408" s="27"/>
      <c r="D408" s="27"/>
      <c r="E408" s="27"/>
    </row>
    <row r="409" spans="1:5" x14ac:dyDescent="0.2">
      <c r="A409" s="27"/>
      <c r="B409" s="100"/>
      <c r="C409" s="27"/>
      <c r="D409" s="27"/>
      <c r="E409" s="27"/>
    </row>
    <row r="410" spans="1:5" x14ac:dyDescent="0.2">
      <c r="A410" s="27"/>
      <c r="B410" s="100"/>
      <c r="C410" s="27"/>
      <c r="D410" s="27"/>
      <c r="E410" s="27"/>
    </row>
    <row r="411" spans="1:5" x14ac:dyDescent="0.2">
      <c r="A411" s="27"/>
      <c r="B411" s="100"/>
      <c r="C411" s="27"/>
      <c r="D411" s="27"/>
      <c r="E411" s="27"/>
    </row>
    <row r="412" spans="1:5" x14ac:dyDescent="0.2">
      <c r="A412" s="27"/>
      <c r="B412" s="100"/>
      <c r="C412" s="27"/>
      <c r="D412" s="27"/>
      <c r="E412" s="27"/>
    </row>
    <row r="413" spans="1:5" x14ac:dyDescent="0.2">
      <c r="A413" s="27"/>
      <c r="B413" s="100"/>
      <c r="C413" s="27"/>
      <c r="D413" s="27"/>
      <c r="E413" s="27"/>
    </row>
    <row r="414" spans="1:5" x14ac:dyDescent="0.2">
      <c r="A414" s="27"/>
      <c r="B414" s="100"/>
      <c r="C414" s="27"/>
      <c r="D414" s="27"/>
      <c r="E414" s="27"/>
    </row>
    <row r="415" spans="1:5" x14ac:dyDescent="0.2">
      <c r="A415" s="27"/>
      <c r="B415" s="100"/>
      <c r="C415" s="27"/>
      <c r="D415" s="27"/>
      <c r="E415" s="27"/>
    </row>
    <row r="416" spans="1:5" x14ac:dyDescent="0.2">
      <c r="A416" s="27"/>
      <c r="B416" s="100"/>
      <c r="C416" s="27"/>
      <c r="D416" s="27"/>
      <c r="E416" s="27"/>
    </row>
    <row r="417" spans="1:5" x14ac:dyDescent="0.2">
      <c r="A417" s="27"/>
      <c r="B417" s="100"/>
      <c r="C417" s="27"/>
      <c r="D417" s="27"/>
      <c r="E417" s="27"/>
    </row>
    <row r="418" spans="1:5" x14ac:dyDescent="0.2">
      <c r="A418" s="27"/>
      <c r="B418" s="100"/>
      <c r="C418" s="27"/>
      <c r="D418" s="27"/>
      <c r="E418" s="27"/>
    </row>
    <row r="419" spans="1:5" x14ac:dyDescent="0.2">
      <c r="A419" s="27"/>
      <c r="B419" s="100"/>
      <c r="C419" s="27"/>
      <c r="D419" s="27"/>
      <c r="E419" s="27"/>
    </row>
    <row r="420" spans="1:5" x14ac:dyDescent="0.2">
      <c r="A420" s="27"/>
      <c r="B420" s="100"/>
      <c r="C420" s="27"/>
      <c r="D420" s="27"/>
      <c r="E420" s="27"/>
    </row>
    <row r="421" spans="1:5" x14ac:dyDescent="0.2">
      <c r="A421" s="27"/>
      <c r="B421" s="100"/>
      <c r="C421" s="27"/>
      <c r="D421" s="27"/>
      <c r="E421" s="27"/>
    </row>
    <row r="422" spans="1:5" x14ac:dyDescent="0.2">
      <c r="A422" s="27"/>
      <c r="B422" s="100"/>
      <c r="C422" s="27"/>
      <c r="D422" s="27"/>
      <c r="E422" s="27"/>
    </row>
    <row r="423" spans="1:5" x14ac:dyDescent="0.2">
      <c r="A423" s="27"/>
      <c r="B423" s="100"/>
      <c r="C423" s="27"/>
      <c r="D423" s="27"/>
      <c r="E423" s="27"/>
    </row>
    <row r="424" spans="1:5" x14ac:dyDescent="0.2">
      <c r="A424" s="27"/>
      <c r="B424" s="100"/>
      <c r="C424" s="27"/>
      <c r="D424" s="27"/>
      <c r="E424" s="27"/>
    </row>
    <row r="425" spans="1:5" x14ac:dyDescent="0.2">
      <c r="A425" s="27"/>
      <c r="B425" s="100"/>
      <c r="C425" s="27"/>
      <c r="D425" s="27"/>
      <c r="E425" s="27"/>
    </row>
    <row r="426" spans="1:5" x14ac:dyDescent="0.2">
      <c r="A426" s="27"/>
      <c r="B426" s="100"/>
      <c r="C426" s="27"/>
      <c r="D426" s="27"/>
      <c r="E426" s="27"/>
    </row>
    <row r="427" spans="1:5" x14ac:dyDescent="0.2">
      <c r="A427" s="27"/>
      <c r="B427" s="100"/>
      <c r="C427" s="27"/>
      <c r="D427" s="27"/>
      <c r="E427" s="27"/>
    </row>
    <row r="428" spans="1:5" x14ac:dyDescent="0.2">
      <c r="A428" s="27"/>
      <c r="B428" s="100"/>
      <c r="C428" s="27"/>
      <c r="D428" s="27"/>
      <c r="E428" s="27"/>
    </row>
    <row r="429" spans="1:5" x14ac:dyDescent="0.2">
      <c r="A429" s="27"/>
      <c r="B429" s="100"/>
      <c r="C429" s="27"/>
      <c r="D429" s="27"/>
      <c r="E429" s="27"/>
    </row>
    <row r="430" spans="1:5" x14ac:dyDescent="0.2">
      <c r="A430" s="27"/>
      <c r="B430" s="100"/>
      <c r="C430" s="27"/>
      <c r="D430" s="27"/>
      <c r="E430" s="27"/>
    </row>
    <row r="431" spans="1:5" x14ac:dyDescent="0.2">
      <c r="A431" s="27"/>
      <c r="B431" s="100"/>
      <c r="C431" s="27"/>
      <c r="D431" s="27"/>
      <c r="E431" s="27"/>
    </row>
    <row r="432" spans="1:5" x14ac:dyDescent="0.2">
      <c r="A432" s="27"/>
      <c r="B432" s="100"/>
      <c r="C432" s="27"/>
      <c r="D432" s="27"/>
      <c r="E432" s="27"/>
    </row>
    <row r="433" spans="1:5" x14ac:dyDescent="0.2">
      <c r="A433" s="27"/>
      <c r="B433" s="100"/>
      <c r="C433" s="27"/>
      <c r="D433" s="27"/>
      <c r="E433" s="27"/>
    </row>
    <row r="434" spans="1:5" x14ac:dyDescent="0.2">
      <c r="A434" s="27"/>
      <c r="B434" s="100"/>
      <c r="C434" s="27"/>
      <c r="D434" s="27"/>
      <c r="E434" s="27"/>
    </row>
    <row r="435" spans="1:5" x14ac:dyDescent="0.2">
      <c r="A435" s="27"/>
      <c r="B435" s="100"/>
      <c r="C435" s="27"/>
      <c r="D435" s="27"/>
      <c r="E435" s="27"/>
    </row>
    <row r="436" spans="1:5" x14ac:dyDescent="0.2">
      <c r="A436" s="27"/>
      <c r="B436" s="100"/>
      <c r="C436" s="27"/>
      <c r="D436" s="27"/>
      <c r="E436" s="27"/>
    </row>
    <row r="437" spans="1:5" x14ac:dyDescent="0.2">
      <c r="A437" s="27"/>
      <c r="B437" s="100"/>
      <c r="C437" s="27"/>
      <c r="D437" s="27"/>
      <c r="E437" s="27"/>
    </row>
    <row r="438" spans="1:5" x14ac:dyDescent="0.2">
      <c r="A438" s="27"/>
      <c r="B438" s="100"/>
      <c r="C438" s="27"/>
      <c r="D438" s="27"/>
      <c r="E438" s="27"/>
    </row>
    <row r="439" spans="1:5" x14ac:dyDescent="0.2">
      <c r="A439" s="27"/>
      <c r="B439" s="100"/>
      <c r="C439" s="27"/>
      <c r="D439" s="27"/>
      <c r="E439" s="27"/>
    </row>
    <row r="440" spans="1:5" x14ac:dyDescent="0.2">
      <c r="A440" s="27"/>
      <c r="B440" s="100"/>
      <c r="C440" s="27"/>
      <c r="D440" s="27"/>
      <c r="E440" s="27"/>
    </row>
    <row r="441" spans="1:5" x14ac:dyDescent="0.2">
      <c r="A441" s="27"/>
      <c r="B441" s="100"/>
      <c r="C441" s="27"/>
      <c r="D441" s="27"/>
      <c r="E441" s="27"/>
    </row>
    <row r="442" spans="1:5" x14ac:dyDescent="0.2">
      <c r="A442" s="27"/>
      <c r="B442" s="100"/>
      <c r="C442" s="27"/>
      <c r="D442" s="27"/>
      <c r="E442" s="27"/>
    </row>
    <row r="443" spans="1:5" x14ac:dyDescent="0.2">
      <c r="A443" s="27"/>
      <c r="B443" s="100"/>
      <c r="C443" s="27"/>
      <c r="D443" s="27"/>
      <c r="E443" s="27"/>
    </row>
    <row r="444" spans="1:5" x14ac:dyDescent="0.2">
      <c r="A444" s="27"/>
      <c r="B444" s="100"/>
      <c r="C444" s="27"/>
      <c r="D444" s="27"/>
      <c r="E444" s="27"/>
    </row>
    <row r="445" spans="1:5" x14ac:dyDescent="0.2">
      <c r="A445" s="27"/>
      <c r="B445" s="100"/>
      <c r="C445" s="27"/>
      <c r="D445" s="27"/>
      <c r="E445" s="27"/>
    </row>
    <row r="446" spans="1:5" x14ac:dyDescent="0.2">
      <c r="A446" s="27"/>
      <c r="B446" s="100"/>
      <c r="C446" s="27"/>
      <c r="D446" s="27"/>
      <c r="E446" s="27"/>
    </row>
    <row r="447" spans="1:5" x14ac:dyDescent="0.2">
      <c r="A447" s="27"/>
      <c r="B447" s="100"/>
      <c r="C447" s="27"/>
      <c r="D447" s="27"/>
      <c r="E447" s="27"/>
    </row>
    <row r="448" spans="1:5" x14ac:dyDescent="0.2">
      <c r="A448" s="27"/>
      <c r="B448" s="100"/>
      <c r="C448" s="27"/>
      <c r="D448" s="27"/>
      <c r="E448" s="27"/>
    </row>
    <row r="449" spans="1:5" x14ac:dyDescent="0.2">
      <c r="A449" s="27"/>
      <c r="B449" s="100"/>
      <c r="C449" s="27"/>
      <c r="D449" s="27"/>
      <c r="E449" s="27"/>
    </row>
    <row r="450" spans="1:5" x14ac:dyDescent="0.2">
      <c r="A450" s="27"/>
      <c r="B450" s="100"/>
      <c r="C450" s="27"/>
      <c r="D450" s="27"/>
      <c r="E450" s="27"/>
    </row>
    <row r="451" spans="1:5" x14ac:dyDescent="0.2">
      <c r="A451" s="27"/>
      <c r="B451" s="100"/>
      <c r="C451" s="27"/>
      <c r="D451" s="27"/>
      <c r="E451" s="27"/>
    </row>
    <row r="452" spans="1:5" x14ac:dyDescent="0.2">
      <c r="A452" s="27"/>
      <c r="B452" s="100"/>
      <c r="C452" s="27"/>
      <c r="D452" s="27"/>
      <c r="E452" s="27"/>
    </row>
    <row r="453" spans="1:5" x14ac:dyDescent="0.2">
      <c r="A453" s="27"/>
      <c r="B453" s="100"/>
      <c r="C453" s="27"/>
      <c r="D453" s="27"/>
      <c r="E453" s="27"/>
    </row>
    <row r="454" spans="1:5" x14ac:dyDescent="0.2">
      <c r="A454" s="27"/>
      <c r="B454" s="100"/>
      <c r="C454" s="27"/>
      <c r="D454" s="27"/>
      <c r="E454" s="27"/>
    </row>
    <row r="455" spans="1:5" x14ac:dyDescent="0.2">
      <c r="A455" s="27"/>
      <c r="B455" s="100"/>
      <c r="C455" s="27"/>
      <c r="D455" s="27"/>
      <c r="E455" s="27"/>
    </row>
    <row r="456" spans="1:5" x14ac:dyDescent="0.2">
      <c r="A456" s="27"/>
      <c r="B456" s="100"/>
      <c r="C456" s="27"/>
      <c r="D456" s="27"/>
      <c r="E456" s="27"/>
    </row>
    <row r="457" spans="1:5" x14ac:dyDescent="0.2">
      <c r="A457" s="27"/>
      <c r="B457" s="100"/>
      <c r="C457" s="27"/>
      <c r="D457" s="27"/>
      <c r="E457" s="27"/>
    </row>
    <row r="458" spans="1:5" x14ac:dyDescent="0.2">
      <c r="A458" s="27"/>
      <c r="B458" s="100"/>
      <c r="C458" s="27"/>
      <c r="D458" s="27"/>
      <c r="E458" s="27"/>
    </row>
    <row r="459" spans="1:5" x14ac:dyDescent="0.2">
      <c r="A459" s="27"/>
      <c r="B459" s="100"/>
      <c r="C459" s="27"/>
      <c r="D459" s="27"/>
      <c r="E459" s="27"/>
    </row>
    <row r="460" spans="1:5" x14ac:dyDescent="0.2">
      <c r="A460" s="27"/>
      <c r="B460" s="100"/>
      <c r="C460" s="27"/>
      <c r="D460" s="27"/>
      <c r="E460" s="27"/>
    </row>
    <row r="461" spans="1:5" x14ac:dyDescent="0.2">
      <c r="A461" s="27"/>
      <c r="B461" s="100"/>
      <c r="C461" s="27"/>
      <c r="D461" s="27"/>
      <c r="E461" s="27"/>
    </row>
    <row r="462" spans="1:5" x14ac:dyDescent="0.2">
      <c r="A462" s="27"/>
      <c r="B462" s="100"/>
      <c r="C462" s="27"/>
      <c r="D462" s="27"/>
      <c r="E462" s="27"/>
    </row>
    <row r="463" spans="1:5" x14ac:dyDescent="0.2">
      <c r="A463" s="27"/>
      <c r="B463" s="100"/>
      <c r="C463" s="27"/>
      <c r="D463" s="27"/>
      <c r="E463" s="27"/>
    </row>
    <row r="464" spans="1:5" x14ac:dyDescent="0.2">
      <c r="A464" s="27"/>
      <c r="B464" s="100"/>
      <c r="C464" s="27"/>
      <c r="D464" s="27"/>
      <c r="E464" s="27"/>
    </row>
    <row r="465" spans="1:5" x14ac:dyDescent="0.2">
      <c r="A465" s="27"/>
      <c r="B465" s="100"/>
      <c r="C465" s="27"/>
      <c r="D465" s="27"/>
      <c r="E465" s="27"/>
    </row>
    <row r="466" spans="1:5" x14ac:dyDescent="0.2">
      <c r="A466" s="27"/>
      <c r="B466" s="100"/>
      <c r="C466" s="27"/>
      <c r="D466" s="27"/>
      <c r="E466" s="27"/>
    </row>
    <row r="467" spans="1:5" x14ac:dyDescent="0.2">
      <c r="A467" s="27"/>
      <c r="B467" s="100"/>
      <c r="C467" s="27"/>
      <c r="D467" s="27"/>
      <c r="E467" s="27"/>
    </row>
    <row r="468" spans="1:5" x14ac:dyDescent="0.2">
      <c r="A468" s="27"/>
      <c r="B468" s="100"/>
      <c r="C468" s="27"/>
      <c r="D468" s="27"/>
      <c r="E468" s="27"/>
    </row>
    <row r="469" spans="1:5" x14ac:dyDescent="0.2">
      <c r="A469" s="27"/>
      <c r="B469" s="100"/>
      <c r="C469" s="27"/>
      <c r="D469" s="27"/>
      <c r="E469" s="27"/>
    </row>
    <row r="470" spans="1:5" x14ac:dyDescent="0.2">
      <c r="A470" s="27"/>
      <c r="B470" s="100"/>
      <c r="C470" s="27"/>
      <c r="D470" s="27"/>
      <c r="E470" s="27"/>
    </row>
    <row r="471" spans="1:5" x14ac:dyDescent="0.2">
      <c r="A471" s="27"/>
      <c r="B471" s="100"/>
      <c r="C471" s="27"/>
      <c r="D471" s="27"/>
      <c r="E471" s="27"/>
    </row>
    <row r="472" spans="1:5" x14ac:dyDescent="0.2">
      <c r="A472" s="27"/>
      <c r="B472" s="100"/>
      <c r="C472" s="27"/>
      <c r="D472" s="27"/>
      <c r="E472" s="27"/>
    </row>
    <row r="473" spans="1:5" x14ac:dyDescent="0.2">
      <c r="A473" s="27"/>
      <c r="B473" s="100"/>
      <c r="C473" s="27"/>
      <c r="D473" s="27"/>
      <c r="E473" s="27"/>
    </row>
    <row r="474" spans="1:5" x14ac:dyDescent="0.2">
      <c r="A474" s="27"/>
      <c r="B474" s="100"/>
      <c r="C474" s="27"/>
      <c r="D474" s="27"/>
      <c r="E474" s="27"/>
    </row>
    <row r="475" spans="1:5" x14ac:dyDescent="0.2">
      <c r="A475" s="27"/>
      <c r="B475" s="100"/>
      <c r="C475" s="27"/>
      <c r="D475" s="27"/>
      <c r="E475" s="27"/>
    </row>
    <row r="476" spans="1:5" x14ac:dyDescent="0.2">
      <c r="A476" s="27"/>
      <c r="B476" s="100"/>
      <c r="C476" s="27"/>
      <c r="D476" s="27"/>
      <c r="E476" s="27"/>
    </row>
    <row r="477" spans="1:5" x14ac:dyDescent="0.2">
      <c r="A477" s="27"/>
      <c r="B477" s="100"/>
      <c r="C477" s="27"/>
      <c r="D477" s="27"/>
      <c r="E477" s="27"/>
    </row>
    <row r="478" spans="1:5" x14ac:dyDescent="0.2">
      <c r="A478" s="27"/>
      <c r="B478" s="100"/>
      <c r="C478" s="27"/>
      <c r="D478" s="27"/>
      <c r="E478" s="27"/>
    </row>
    <row r="479" spans="1:5" x14ac:dyDescent="0.2">
      <c r="A479" s="27"/>
      <c r="B479" s="100"/>
      <c r="C479" s="27"/>
      <c r="D479" s="27"/>
      <c r="E479" s="27"/>
    </row>
    <row r="480" spans="1:5" x14ac:dyDescent="0.2">
      <c r="A480" s="27"/>
      <c r="B480" s="100"/>
      <c r="C480" s="27"/>
      <c r="D480" s="27"/>
      <c r="E480" s="27"/>
    </row>
    <row r="481" spans="1:5" x14ac:dyDescent="0.2">
      <c r="A481" s="27"/>
      <c r="B481" s="100"/>
      <c r="C481" s="27"/>
      <c r="D481" s="27"/>
      <c r="E481" s="27"/>
    </row>
    <row r="482" spans="1:5" x14ac:dyDescent="0.2">
      <c r="A482" s="27"/>
      <c r="B482" s="100"/>
      <c r="C482" s="27"/>
      <c r="D482" s="27"/>
      <c r="E482" s="27"/>
    </row>
    <row r="483" spans="1:5" x14ac:dyDescent="0.2">
      <c r="A483" s="27"/>
      <c r="B483" s="100"/>
      <c r="C483" s="27"/>
      <c r="D483" s="27"/>
      <c r="E483" s="27"/>
    </row>
    <row r="484" spans="1:5" x14ac:dyDescent="0.2">
      <c r="A484" s="27"/>
      <c r="B484" s="100"/>
      <c r="C484" s="27"/>
      <c r="D484" s="27"/>
      <c r="E484" s="27"/>
    </row>
    <row r="485" spans="1:5" x14ac:dyDescent="0.2">
      <c r="A485" s="27"/>
      <c r="B485" s="100"/>
      <c r="C485" s="27"/>
      <c r="D485" s="27"/>
      <c r="E485" s="27"/>
    </row>
    <row r="486" spans="1:5" x14ac:dyDescent="0.2">
      <c r="A486" s="27"/>
      <c r="B486" s="100"/>
      <c r="C486" s="27"/>
      <c r="D486" s="27"/>
      <c r="E486" s="27"/>
    </row>
    <row r="487" spans="1:5" x14ac:dyDescent="0.2">
      <c r="A487" s="27"/>
      <c r="B487" s="100"/>
      <c r="C487" s="27"/>
      <c r="D487" s="27"/>
      <c r="E487" s="27"/>
    </row>
    <row r="488" spans="1:5" x14ac:dyDescent="0.2">
      <c r="A488" s="27"/>
      <c r="B488" s="100"/>
      <c r="C488" s="27"/>
      <c r="D488" s="27"/>
      <c r="E488" s="27"/>
    </row>
    <row r="489" spans="1:5" x14ac:dyDescent="0.2">
      <c r="A489" s="27"/>
      <c r="B489" s="100"/>
      <c r="C489" s="27"/>
      <c r="D489" s="27"/>
      <c r="E489" s="27"/>
    </row>
    <row r="490" spans="1:5" x14ac:dyDescent="0.2">
      <c r="A490" s="27"/>
      <c r="B490" s="100"/>
      <c r="C490" s="27"/>
      <c r="D490" s="27"/>
      <c r="E490" s="27"/>
    </row>
    <row r="491" spans="1:5" x14ac:dyDescent="0.2">
      <c r="A491" s="27"/>
      <c r="B491" s="100"/>
      <c r="C491" s="27"/>
      <c r="D491" s="27"/>
      <c r="E491" s="27"/>
    </row>
    <row r="492" spans="1:5" x14ac:dyDescent="0.2">
      <c r="A492" s="27"/>
      <c r="B492" s="100"/>
      <c r="C492" s="27"/>
      <c r="D492" s="27"/>
      <c r="E492" s="27"/>
    </row>
    <row r="493" spans="1:5" x14ac:dyDescent="0.2">
      <c r="A493" s="27"/>
      <c r="B493" s="100"/>
      <c r="C493" s="27"/>
      <c r="D493" s="27"/>
      <c r="E493" s="27"/>
    </row>
    <row r="494" spans="1:5" x14ac:dyDescent="0.2">
      <c r="A494" s="27"/>
      <c r="B494" s="100"/>
      <c r="C494" s="27"/>
      <c r="D494" s="27"/>
      <c r="E494" s="27"/>
    </row>
    <row r="495" spans="1:5" x14ac:dyDescent="0.2">
      <c r="A495" s="27"/>
      <c r="B495" s="100"/>
      <c r="C495" s="27"/>
      <c r="D495" s="27"/>
      <c r="E495" s="27"/>
    </row>
    <row r="496" spans="1:5" x14ac:dyDescent="0.2">
      <c r="A496" s="27"/>
      <c r="B496" s="100"/>
      <c r="C496" s="27"/>
      <c r="D496" s="27"/>
      <c r="E496" s="27"/>
    </row>
    <row r="497" spans="1:5" x14ac:dyDescent="0.2">
      <c r="A497" s="27"/>
      <c r="B497" s="100"/>
      <c r="C497" s="27"/>
      <c r="D497" s="27"/>
      <c r="E497" s="27"/>
    </row>
    <row r="498" spans="1:5" x14ac:dyDescent="0.2">
      <c r="A498" s="27"/>
      <c r="B498" s="100"/>
      <c r="C498" s="27"/>
      <c r="D498" s="27"/>
      <c r="E498" s="27"/>
    </row>
    <row r="499" spans="1:5" x14ac:dyDescent="0.2">
      <c r="A499" s="27"/>
      <c r="B499" s="100"/>
      <c r="C499" s="27"/>
      <c r="D499" s="27"/>
      <c r="E499" s="27"/>
    </row>
    <row r="500" spans="1:5" x14ac:dyDescent="0.2">
      <c r="A500" s="27"/>
      <c r="B500" s="100"/>
      <c r="C500" s="27"/>
      <c r="D500" s="27"/>
      <c r="E500" s="27"/>
    </row>
    <row r="501" spans="1:5" x14ac:dyDescent="0.2">
      <c r="A501" s="27"/>
      <c r="B501" s="100"/>
      <c r="C501" s="27"/>
      <c r="D501" s="27"/>
      <c r="E501" s="27"/>
    </row>
    <row r="502" spans="1:5" x14ac:dyDescent="0.2">
      <c r="A502" s="27"/>
      <c r="B502" s="100"/>
      <c r="C502" s="27"/>
      <c r="D502" s="27"/>
      <c r="E502" s="27"/>
    </row>
    <row r="503" spans="1:5" x14ac:dyDescent="0.2">
      <c r="A503" s="27"/>
      <c r="B503" s="100"/>
      <c r="C503" s="27"/>
      <c r="D503" s="27"/>
      <c r="E503" s="27"/>
    </row>
    <row r="504" spans="1:5" x14ac:dyDescent="0.2">
      <c r="A504" s="27"/>
      <c r="B504" s="100"/>
      <c r="C504" s="27"/>
      <c r="D504" s="27"/>
      <c r="E504" s="27"/>
    </row>
    <row r="505" spans="1:5" x14ac:dyDescent="0.2">
      <c r="A505" s="27"/>
      <c r="B505" s="100"/>
      <c r="C505" s="27"/>
      <c r="D505" s="27"/>
      <c r="E505" s="27"/>
    </row>
    <row r="506" spans="1:5" x14ac:dyDescent="0.2">
      <c r="A506" s="27"/>
      <c r="B506" s="100"/>
      <c r="C506" s="27"/>
      <c r="D506" s="27"/>
      <c r="E506" s="27"/>
    </row>
    <row r="507" spans="1:5" x14ac:dyDescent="0.2">
      <c r="A507" s="27"/>
      <c r="B507" s="100"/>
      <c r="C507" s="27"/>
      <c r="D507" s="27"/>
      <c r="E507" s="27"/>
    </row>
    <row r="508" spans="1:5" x14ac:dyDescent="0.2">
      <c r="A508" s="27"/>
      <c r="B508" s="100"/>
      <c r="C508" s="27"/>
      <c r="D508" s="27"/>
      <c r="E508" s="27"/>
    </row>
    <row r="509" spans="1:5" x14ac:dyDescent="0.2">
      <c r="A509" s="27"/>
      <c r="B509" s="100"/>
      <c r="C509" s="27"/>
      <c r="D509" s="27"/>
      <c r="E509" s="27"/>
    </row>
    <row r="510" spans="1:5" x14ac:dyDescent="0.2">
      <c r="A510" s="27"/>
      <c r="B510" s="100"/>
      <c r="C510" s="27"/>
      <c r="D510" s="27"/>
      <c r="E510" s="27"/>
    </row>
    <row r="511" spans="1:5" x14ac:dyDescent="0.2">
      <c r="A511" s="27"/>
      <c r="B511" s="100"/>
      <c r="C511" s="27"/>
      <c r="D511" s="27"/>
      <c r="E511" s="27"/>
    </row>
    <row r="512" spans="1:5" x14ac:dyDescent="0.2">
      <c r="A512" s="27"/>
      <c r="B512" s="100"/>
      <c r="C512" s="27"/>
      <c r="D512" s="27"/>
      <c r="E512" s="27"/>
    </row>
    <row r="513" spans="1:5" x14ac:dyDescent="0.2">
      <c r="A513" s="27"/>
      <c r="B513" s="100"/>
      <c r="C513" s="27"/>
      <c r="D513" s="27"/>
      <c r="E513" s="27"/>
    </row>
    <row r="514" spans="1:5" x14ac:dyDescent="0.2">
      <c r="A514" s="27"/>
      <c r="B514" s="100"/>
      <c r="C514" s="27"/>
      <c r="D514" s="27"/>
      <c r="E514" s="27"/>
    </row>
    <row r="515" spans="1:5" x14ac:dyDescent="0.2">
      <c r="A515" s="27"/>
      <c r="B515" s="100"/>
      <c r="C515" s="27"/>
      <c r="D515" s="27"/>
      <c r="E515" s="27"/>
    </row>
    <row r="516" spans="1:5" x14ac:dyDescent="0.2">
      <c r="A516" s="27"/>
      <c r="B516" s="100"/>
      <c r="C516" s="27"/>
      <c r="D516" s="27"/>
      <c r="E516" s="27"/>
    </row>
    <row r="517" spans="1:5" x14ac:dyDescent="0.2">
      <c r="A517" s="27"/>
      <c r="B517" s="100"/>
      <c r="C517" s="27"/>
      <c r="D517" s="27"/>
      <c r="E517" s="27"/>
    </row>
    <row r="518" spans="1:5" x14ac:dyDescent="0.2">
      <c r="A518" s="27"/>
      <c r="B518" s="100"/>
      <c r="C518" s="27"/>
      <c r="D518" s="27"/>
      <c r="E518" s="27"/>
    </row>
    <row r="519" spans="1:5" x14ac:dyDescent="0.2">
      <c r="A519" s="27"/>
      <c r="B519" s="100"/>
      <c r="C519" s="27"/>
      <c r="D519" s="27"/>
      <c r="E519" s="27"/>
    </row>
    <row r="520" spans="1:5" x14ac:dyDescent="0.2">
      <c r="A520" s="27"/>
      <c r="B520" s="100"/>
      <c r="C520" s="27"/>
      <c r="D520" s="27"/>
      <c r="E520" s="27"/>
    </row>
    <row r="521" spans="1:5" x14ac:dyDescent="0.2">
      <c r="A521" s="27"/>
      <c r="B521" s="100"/>
      <c r="C521" s="27"/>
      <c r="D521" s="27"/>
      <c r="E521" s="27"/>
    </row>
    <row r="522" spans="1:5" x14ac:dyDescent="0.2">
      <c r="A522" s="27"/>
      <c r="B522" s="100"/>
      <c r="C522" s="27"/>
      <c r="D522" s="27"/>
      <c r="E522" s="27"/>
    </row>
    <row r="523" spans="1:5" x14ac:dyDescent="0.2">
      <c r="A523" s="27"/>
      <c r="B523" s="100"/>
      <c r="C523" s="27"/>
      <c r="D523" s="27"/>
      <c r="E523" s="27"/>
    </row>
    <row r="524" spans="1:5" x14ac:dyDescent="0.2">
      <c r="A524" s="27"/>
      <c r="B524" s="100"/>
      <c r="C524" s="27"/>
      <c r="D524" s="27"/>
      <c r="E524" s="27"/>
    </row>
    <row r="525" spans="1:5" x14ac:dyDescent="0.2">
      <c r="A525" s="27"/>
      <c r="B525" s="100"/>
      <c r="C525" s="27"/>
      <c r="D525" s="27"/>
      <c r="E525" s="27"/>
    </row>
    <row r="526" spans="1:5" x14ac:dyDescent="0.2">
      <c r="A526" s="27"/>
      <c r="B526" s="100"/>
      <c r="C526" s="27"/>
      <c r="D526" s="27"/>
      <c r="E526" s="27"/>
    </row>
    <row r="527" spans="1:5" x14ac:dyDescent="0.2">
      <c r="A527" s="27"/>
      <c r="B527" s="100"/>
      <c r="C527" s="27"/>
      <c r="D527" s="27"/>
      <c r="E527" s="27"/>
    </row>
    <row r="528" spans="1:5" x14ac:dyDescent="0.2">
      <c r="A528" s="27"/>
      <c r="B528" s="100"/>
      <c r="C528" s="27"/>
      <c r="D528" s="27"/>
      <c r="E528" s="27"/>
    </row>
    <row r="529" spans="1:5" x14ac:dyDescent="0.2">
      <c r="A529" s="27"/>
      <c r="B529" s="100"/>
      <c r="C529" s="27"/>
      <c r="D529" s="27"/>
      <c r="E529" s="27"/>
    </row>
    <row r="530" spans="1:5" x14ac:dyDescent="0.2">
      <c r="A530" s="27"/>
      <c r="B530" s="100"/>
      <c r="C530" s="27"/>
      <c r="D530" s="27"/>
      <c r="E530" s="27"/>
    </row>
    <row r="531" spans="1:5" x14ac:dyDescent="0.2">
      <c r="A531" s="27"/>
      <c r="B531" s="100"/>
      <c r="C531" s="27"/>
      <c r="D531" s="27"/>
      <c r="E531" s="27"/>
    </row>
    <row r="532" spans="1:5" x14ac:dyDescent="0.2">
      <c r="A532" s="27"/>
      <c r="B532" s="100"/>
      <c r="C532" s="27"/>
      <c r="D532" s="27"/>
      <c r="E532" s="27"/>
    </row>
    <row r="533" spans="1:5" x14ac:dyDescent="0.2">
      <c r="A533" s="27"/>
      <c r="B533" s="100"/>
      <c r="C533" s="27"/>
      <c r="D533" s="27"/>
      <c r="E533" s="27"/>
    </row>
    <row r="534" spans="1:5" x14ac:dyDescent="0.2">
      <c r="A534" s="27"/>
      <c r="B534" s="100"/>
      <c r="C534" s="27"/>
      <c r="D534" s="27"/>
      <c r="E534" s="27"/>
    </row>
    <row r="535" spans="1:5" x14ac:dyDescent="0.2">
      <c r="A535" s="27"/>
      <c r="B535" s="100"/>
      <c r="C535" s="27"/>
      <c r="D535" s="27"/>
      <c r="E535" s="27"/>
    </row>
    <row r="536" spans="1:5" x14ac:dyDescent="0.2">
      <c r="A536" s="27"/>
      <c r="B536" s="100"/>
      <c r="C536" s="27"/>
      <c r="D536" s="27"/>
      <c r="E536" s="27"/>
    </row>
    <row r="537" spans="1:5" x14ac:dyDescent="0.2">
      <c r="A537" s="27"/>
      <c r="B537" s="100"/>
      <c r="C537" s="27"/>
      <c r="D537" s="27"/>
      <c r="E537" s="27"/>
    </row>
    <row r="538" spans="1:5" x14ac:dyDescent="0.2">
      <c r="A538" s="27"/>
      <c r="B538" s="100"/>
      <c r="C538" s="27"/>
      <c r="D538" s="27"/>
      <c r="E538" s="27"/>
    </row>
    <row r="539" spans="1:5" x14ac:dyDescent="0.2">
      <c r="A539" s="27"/>
      <c r="B539" s="100"/>
      <c r="C539" s="27"/>
      <c r="D539" s="27"/>
      <c r="E539" s="27"/>
    </row>
    <row r="540" spans="1:5" x14ac:dyDescent="0.2">
      <c r="A540" s="27"/>
      <c r="B540" s="100"/>
      <c r="C540" s="27"/>
      <c r="D540" s="27"/>
      <c r="E540" s="27"/>
    </row>
    <row r="541" spans="1:5" x14ac:dyDescent="0.2">
      <c r="A541" s="27"/>
      <c r="B541" s="100"/>
      <c r="C541" s="27"/>
      <c r="D541" s="27"/>
      <c r="E541" s="27"/>
    </row>
    <row r="542" spans="1:5" x14ac:dyDescent="0.2">
      <c r="A542" s="27"/>
      <c r="B542" s="100"/>
      <c r="C542" s="27"/>
      <c r="D542" s="27"/>
      <c r="E542" s="27"/>
    </row>
    <row r="543" spans="1:5" x14ac:dyDescent="0.2">
      <c r="A543" s="27"/>
      <c r="B543" s="100"/>
      <c r="C543" s="27"/>
      <c r="D543" s="27"/>
      <c r="E543" s="27"/>
    </row>
    <row r="544" spans="1:5" x14ac:dyDescent="0.2">
      <c r="A544" s="27"/>
      <c r="B544" s="100"/>
      <c r="C544" s="27"/>
      <c r="D544" s="27"/>
      <c r="E544" s="27"/>
    </row>
    <row r="545" spans="1:5" x14ac:dyDescent="0.2">
      <c r="A545" s="27"/>
      <c r="B545" s="100"/>
      <c r="C545" s="27"/>
      <c r="D545" s="27"/>
      <c r="E545" s="27"/>
    </row>
    <row r="546" spans="1:5" x14ac:dyDescent="0.2">
      <c r="A546" s="27"/>
      <c r="B546" s="100"/>
      <c r="C546" s="27"/>
      <c r="D546" s="27"/>
      <c r="E546" s="27"/>
    </row>
    <row r="547" spans="1:5" x14ac:dyDescent="0.2">
      <c r="A547" s="27"/>
      <c r="B547" s="100"/>
      <c r="C547" s="27"/>
      <c r="D547" s="27"/>
      <c r="E547" s="27"/>
    </row>
    <row r="548" spans="1:5" x14ac:dyDescent="0.2">
      <c r="A548" s="27"/>
      <c r="B548" s="100"/>
      <c r="C548" s="27"/>
      <c r="D548" s="27"/>
      <c r="E548" s="27"/>
    </row>
    <row r="549" spans="1:5" x14ac:dyDescent="0.2">
      <c r="A549" s="27"/>
      <c r="B549" s="100"/>
      <c r="C549" s="27"/>
      <c r="D549" s="27"/>
      <c r="E549" s="27"/>
    </row>
    <row r="550" spans="1:5" x14ac:dyDescent="0.2">
      <c r="A550" s="27"/>
      <c r="B550" s="100"/>
      <c r="C550" s="27"/>
      <c r="D550" s="27"/>
      <c r="E550" s="27"/>
    </row>
    <row r="551" spans="1:5" x14ac:dyDescent="0.2">
      <c r="A551" s="27"/>
      <c r="B551" s="100"/>
      <c r="C551" s="27"/>
      <c r="D551" s="27"/>
      <c r="E551" s="27"/>
    </row>
    <row r="552" spans="1:5" x14ac:dyDescent="0.2">
      <c r="A552" s="27"/>
      <c r="B552" s="100"/>
      <c r="C552" s="27"/>
      <c r="D552" s="27"/>
      <c r="E552" s="27"/>
    </row>
    <row r="553" spans="1:5" x14ac:dyDescent="0.2">
      <c r="A553" s="27"/>
      <c r="B553" s="100"/>
      <c r="C553" s="27"/>
      <c r="D553" s="27"/>
      <c r="E553" s="27"/>
    </row>
    <row r="554" spans="1:5" x14ac:dyDescent="0.2">
      <c r="A554" s="27"/>
      <c r="B554" s="100"/>
      <c r="C554" s="27"/>
      <c r="D554" s="27"/>
      <c r="E554" s="27"/>
    </row>
    <row r="555" spans="1:5" x14ac:dyDescent="0.2">
      <c r="A555" s="27"/>
      <c r="B555" s="100"/>
      <c r="C555" s="27"/>
      <c r="D555" s="27"/>
      <c r="E555" s="27"/>
    </row>
    <row r="556" spans="1:5" x14ac:dyDescent="0.2">
      <c r="A556" s="27"/>
      <c r="B556" s="100"/>
      <c r="C556" s="27"/>
      <c r="D556" s="27"/>
      <c r="E556" s="27"/>
    </row>
    <row r="557" spans="1:5" x14ac:dyDescent="0.2">
      <c r="A557" s="27"/>
      <c r="B557" s="100"/>
      <c r="C557" s="27"/>
      <c r="D557" s="27"/>
      <c r="E557" s="27"/>
    </row>
    <row r="558" spans="1:5" x14ac:dyDescent="0.2">
      <c r="A558" s="27"/>
      <c r="B558" s="100"/>
      <c r="C558" s="27"/>
      <c r="D558" s="27"/>
      <c r="E558" s="27"/>
    </row>
    <row r="559" spans="1:5" x14ac:dyDescent="0.2">
      <c r="A559" s="27"/>
      <c r="B559" s="100"/>
      <c r="C559" s="27"/>
      <c r="D559" s="27"/>
      <c r="E559" s="27"/>
    </row>
    <row r="560" spans="1:5" x14ac:dyDescent="0.2">
      <c r="A560" s="27"/>
      <c r="B560" s="100"/>
      <c r="C560" s="27"/>
      <c r="D560" s="27"/>
      <c r="E560" s="27"/>
    </row>
    <row r="561" spans="1:5" x14ac:dyDescent="0.2">
      <c r="A561" s="27"/>
      <c r="B561" s="100"/>
      <c r="C561" s="27"/>
      <c r="D561" s="27"/>
      <c r="E561" s="27"/>
    </row>
    <row r="562" spans="1:5" x14ac:dyDescent="0.2">
      <c r="A562" s="27"/>
      <c r="B562" s="100"/>
      <c r="C562" s="27"/>
      <c r="D562" s="27"/>
      <c r="E562" s="27"/>
    </row>
    <row r="563" spans="1:5" x14ac:dyDescent="0.2">
      <c r="A563" s="27"/>
      <c r="B563" s="100"/>
      <c r="C563" s="27"/>
      <c r="D563" s="27"/>
      <c r="E563" s="27"/>
    </row>
    <row r="564" spans="1:5" x14ac:dyDescent="0.2">
      <c r="A564" s="27"/>
      <c r="B564" s="100"/>
      <c r="C564" s="27"/>
      <c r="D564" s="27"/>
      <c r="E564" s="27"/>
    </row>
    <row r="565" spans="1:5" x14ac:dyDescent="0.2">
      <c r="A565" s="27"/>
      <c r="B565" s="100"/>
      <c r="C565" s="27"/>
      <c r="D565" s="27"/>
      <c r="E565" s="27"/>
    </row>
    <row r="566" spans="1:5" x14ac:dyDescent="0.2">
      <c r="A566" s="27"/>
      <c r="B566" s="100"/>
      <c r="C566" s="27"/>
      <c r="D566" s="27"/>
      <c r="E566" s="27"/>
    </row>
    <row r="567" spans="1:5" x14ac:dyDescent="0.2">
      <c r="A567" s="27"/>
      <c r="B567" s="100"/>
      <c r="C567" s="27"/>
      <c r="D567" s="27"/>
      <c r="E567" s="27"/>
    </row>
    <row r="568" spans="1:5" x14ac:dyDescent="0.2">
      <c r="A568" s="27"/>
      <c r="B568" s="100"/>
      <c r="C568" s="27"/>
      <c r="D568" s="27"/>
      <c r="E568" s="27"/>
    </row>
    <row r="569" spans="1:5" x14ac:dyDescent="0.2">
      <c r="A569" s="27"/>
      <c r="B569" s="100"/>
      <c r="C569" s="27"/>
      <c r="D569" s="27"/>
      <c r="E569" s="27"/>
    </row>
    <row r="570" spans="1:5" x14ac:dyDescent="0.2">
      <c r="A570" s="27"/>
      <c r="B570" s="100"/>
      <c r="C570" s="27"/>
      <c r="D570" s="27"/>
      <c r="E570" s="27"/>
    </row>
    <row r="571" spans="1:5" x14ac:dyDescent="0.2">
      <c r="A571" s="27"/>
      <c r="B571" s="100"/>
      <c r="C571" s="27"/>
      <c r="D571" s="27"/>
      <c r="E571" s="27"/>
    </row>
    <row r="572" spans="1:5" x14ac:dyDescent="0.2">
      <c r="A572" s="27"/>
      <c r="B572" s="100"/>
      <c r="C572" s="27"/>
      <c r="D572" s="27"/>
      <c r="E572" s="27"/>
    </row>
    <row r="573" spans="1:5" x14ac:dyDescent="0.2">
      <c r="A573" s="27"/>
      <c r="B573" s="100"/>
      <c r="C573" s="27"/>
      <c r="D573" s="27"/>
      <c r="E573" s="27"/>
    </row>
    <row r="574" spans="1:5" x14ac:dyDescent="0.2">
      <c r="A574" s="27"/>
      <c r="B574" s="100"/>
      <c r="C574" s="27"/>
      <c r="D574" s="27"/>
      <c r="E574" s="27"/>
    </row>
    <row r="575" spans="1:5" x14ac:dyDescent="0.2">
      <c r="A575" s="27"/>
      <c r="B575" s="100"/>
      <c r="C575" s="27"/>
      <c r="D575" s="27"/>
      <c r="E575" s="27"/>
    </row>
    <row r="576" spans="1:5" x14ac:dyDescent="0.2">
      <c r="A576" s="27"/>
      <c r="B576" s="100"/>
      <c r="C576" s="27"/>
      <c r="D576" s="27"/>
      <c r="E576" s="27"/>
    </row>
    <row r="577" spans="1:5" x14ac:dyDescent="0.2">
      <c r="A577" s="27"/>
      <c r="B577" s="100"/>
      <c r="C577" s="27"/>
      <c r="D577" s="27"/>
      <c r="E577" s="27"/>
    </row>
    <row r="578" spans="1:5" x14ac:dyDescent="0.2">
      <c r="A578" s="27"/>
      <c r="B578" s="100"/>
      <c r="C578" s="27"/>
      <c r="D578" s="27"/>
      <c r="E578" s="27"/>
    </row>
    <row r="579" spans="1:5" x14ac:dyDescent="0.2">
      <c r="A579" s="27"/>
      <c r="B579" s="100"/>
      <c r="C579" s="27"/>
      <c r="D579" s="27"/>
      <c r="E579" s="27"/>
    </row>
    <row r="580" spans="1:5" x14ac:dyDescent="0.2">
      <c r="A580" s="27"/>
      <c r="B580" s="100"/>
      <c r="C580" s="27"/>
      <c r="D580" s="27"/>
      <c r="E580" s="27"/>
    </row>
    <row r="581" spans="1:5" x14ac:dyDescent="0.2">
      <c r="A581" s="27"/>
      <c r="B581" s="100"/>
      <c r="C581" s="27"/>
      <c r="D581" s="27"/>
      <c r="E581" s="27"/>
    </row>
    <row r="582" spans="1:5" x14ac:dyDescent="0.2">
      <c r="A582" s="27"/>
      <c r="B582" s="100"/>
      <c r="C582" s="27"/>
      <c r="D582" s="27"/>
      <c r="E582" s="27"/>
    </row>
    <row r="583" spans="1:5" x14ac:dyDescent="0.2">
      <c r="A583" s="27"/>
      <c r="B583" s="100"/>
      <c r="C583" s="27"/>
      <c r="D583" s="27"/>
      <c r="E583" s="27"/>
    </row>
    <row r="584" spans="1:5" x14ac:dyDescent="0.2">
      <c r="A584" s="27"/>
      <c r="B584" s="100"/>
      <c r="C584" s="27"/>
      <c r="D584" s="27"/>
      <c r="E584" s="27"/>
    </row>
    <row r="585" spans="1:5" x14ac:dyDescent="0.2">
      <c r="A585" s="27"/>
      <c r="B585" s="100"/>
      <c r="C585" s="27"/>
      <c r="D585" s="27"/>
      <c r="E585" s="27"/>
    </row>
    <row r="586" spans="1:5" x14ac:dyDescent="0.2">
      <c r="A586" s="27"/>
      <c r="B586" s="100"/>
      <c r="C586" s="27"/>
      <c r="D586" s="27"/>
      <c r="E586" s="27"/>
    </row>
    <row r="587" spans="1:5" x14ac:dyDescent="0.2">
      <c r="A587" s="27"/>
      <c r="B587" s="100"/>
      <c r="C587" s="27"/>
      <c r="D587" s="27"/>
      <c r="E587" s="27"/>
    </row>
    <row r="588" spans="1:5" x14ac:dyDescent="0.2">
      <c r="A588" s="27"/>
      <c r="B588" s="100"/>
      <c r="C588" s="27"/>
      <c r="D588" s="27"/>
      <c r="E588" s="27"/>
    </row>
    <row r="589" spans="1:5" x14ac:dyDescent="0.2">
      <c r="A589" s="27"/>
      <c r="B589" s="100"/>
      <c r="C589" s="27"/>
      <c r="D589" s="27"/>
      <c r="E589" s="27"/>
    </row>
    <row r="590" spans="1:5" x14ac:dyDescent="0.2">
      <c r="A590" s="27"/>
      <c r="B590" s="100"/>
      <c r="C590" s="27"/>
      <c r="D590" s="27"/>
      <c r="E590" s="27"/>
    </row>
    <row r="591" spans="1:5" x14ac:dyDescent="0.2">
      <c r="A591" s="27"/>
      <c r="B591" s="100"/>
      <c r="C591" s="27"/>
      <c r="D591" s="27"/>
      <c r="E591" s="27"/>
    </row>
    <row r="592" spans="1:5" x14ac:dyDescent="0.2">
      <c r="A592" s="27"/>
      <c r="B592" s="100"/>
      <c r="C592" s="27"/>
      <c r="D592" s="27"/>
      <c r="E592" s="27"/>
    </row>
    <row r="593" spans="1:5" x14ac:dyDescent="0.2">
      <c r="A593" s="27"/>
      <c r="B593" s="100"/>
      <c r="C593" s="27"/>
      <c r="D593" s="27"/>
      <c r="E593" s="27"/>
    </row>
    <row r="594" spans="1:5" x14ac:dyDescent="0.2">
      <c r="A594" s="27"/>
      <c r="B594" s="100"/>
      <c r="C594" s="27"/>
      <c r="D594" s="27"/>
      <c r="E594" s="27"/>
    </row>
    <row r="595" spans="1:5" x14ac:dyDescent="0.2">
      <c r="A595" s="27"/>
      <c r="B595" s="100"/>
      <c r="C595" s="27"/>
      <c r="D595" s="27"/>
      <c r="E595" s="27"/>
    </row>
    <row r="596" spans="1:5" x14ac:dyDescent="0.2">
      <c r="A596" s="27"/>
      <c r="B596" s="100"/>
      <c r="C596" s="27"/>
      <c r="D596" s="27"/>
      <c r="E596" s="27"/>
    </row>
    <row r="597" spans="1:5" x14ac:dyDescent="0.2">
      <c r="A597" s="27"/>
      <c r="B597" s="100"/>
      <c r="C597" s="27"/>
      <c r="D597" s="27"/>
      <c r="E597" s="27"/>
    </row>
    <row r="598" spans="1:5" x14ac:dyDescent="0.2">
      <c r="A598" s="27"/>
      <c r="B598" s="100"/>
      <c r="C598" s="27"/>
      <c r="D598" s="27"/>
      <c r="E598" s="27"/>
    </row>
    <row r="599" spans="1:5" x14ac:dyDescent="0.2">
      <c r="A599" s="27"/>
      <c r="B599" s="100"/>
      <c r="C599" s="27"/>
      <c r="D599" s="27"/>
      <c r="E599" s="27"/>
    </row>
    <row r="600" spans="1:5" x14ac:dyDescent="0.2">
      <c r="A600" s="27"/>
      <c r="B600" s="100"/>
      <c r="C600" s="27"/>
      <c r="D600" s="27"/>
      <c r="E600" s="27"/>
    </row>
    <row r="601" spans="1:5" x14ac:dyDescent="0.2">
      <c r="A601" s="27"/>
      <c r="B601" s="100"/>
      <c r="C601" s="27"/>
      <c r="D601" s="27"/>
      <c r="E601" s="27"/>
    </row>
    <row r="602" spans="1:5" x14ac:dyDescent="0.2">
      <c r="A602" s="27"/>
      <c r="B602" s="100"/>
      <c r="C602" s="27"/>
      <c r="D602" s="27"/>
      <c r="E602" s="27"/>
    </row>
    <row r="603" spans="1:5" x14ac:dyDescent="0.2">
      <c r="A603" s="27"/>
      <c r="B603" s="100"/>
      <c r="C603" s="27"/>
      <c r="D603" s="27"/>
      <c r="E603" s="27"/>
    </row>
    <row r="604" spans="1:5" x14ac:dyDescent="0.2">
      <c r="A604" s="27"/>
      <c r="B604" s="100"/>
      <c r="C604" s="27"/>
      <c r="D604" s="27"/>
      <c r="E604" s="27"/>
    </row>
    <row r="605" spans="1:5" x14ac:dyDescent="0.2">
      <c r="A605" s="27"/>
      <c r="B605" s="100"/>
      <c r="C605" s="27"/>
      <c r="D605" s="27"/>
      <c r="E605" s="27"/>
    </row>
    <row r="606" spans="1:5" x14ac:dyDescent="0.2">
      <c r="A606" s="27"/>
      <c r="B606" s="100"/>
      <c r="C606" s="27"/>
      <c r="D606" s="27"/>
      <c r="E606" s="27"/>
    </row>
    <row r="607" spans="1:5" x14ac:dyDescent="0.2">
      <c r="A607" s="27"/>
      <c r="B607" s="100"/>
      <c r="C607" s="27"/>
      <c r="D607" s="27"/>
      <c r="E607" s="27"/>
    </row>
    <row r="608" spans="1:5" x14ac:dyDescent="0.2">
      <c r="A608" s="27"/>
      <c r="B608" s="100"/>
      <c r="C608" s="27"/>
      <c r="D608" s="27"/>
      <c r="E608" s="27"/>
    </row>
    <row r="609" spans="1:5" x14ac:dyDescent="0.2">
      <c r="A609" s="27"/>
      <c r="B609" s="100"/>
      <c r="C609" s="27"/>
      <c r="D609" s="27"/>
      <c r="E609" s="27"/>
    </row>
    <row r="610" spans="1:5" x14ac:dyDescent="0.2">
      <c r="A610" s="27"/>
      <c r="B610" s="100"/>
      <c r="C610" s="27"/>
      <c r="D610" s="27"/>
      <c r="E610" s="27"/>
    </row>
    <row r="611" spans="1:5" x14ac:dyDescent="0.2">
      <c r="A611" s="27"/>
      <c r="B611" s="100"/>
      <c r="C611" s="27"/>
      <c r="D611" s="27"/>
      <c r="E611" s="27"/>
    </row>
    <row r="612" spans="1:5" x14ac:dyDescent="0.2">
      <c r="A612" s="27"/>
      <c r="B612" s="100"/>
      <c r="C612" s="27"/>
      <c r="D612" s="27"/>
      <c r="E612" s="27"/>
    </row>
    <row r="613" spans="1:5" x14ac:dyDescent="0.2">
      <c r="A613" s="27"/>
      <c r="B613" s="100"/>
      <c r="C613" s="27"/>
      <c r="D613" s="27"/>
      <c r="E613" s="27"/>
    </row>
    <row r="614" spans="1:5" x14ac:dyDescent="0.2">
      <c r="A614" s="27"/>
      <c r="B614" s="100"/>
      <c r="C614" s="27"/>
      <c r="D614" s="27"/>
      <c r="E614" s="27"/>
    </row>
    <row r="615" spans="1:5" x14ac:dyDescent="0.2">
      <c r="A615" s="27"/>
      <c r="B615" s="100"/>
      <c r="C615" s="27"/>
      <c r="D615" s="27"/>
      <c r="E615" s="27"/>
    </row>
    <row r="616" spans="1:5" x14ac:dyDescent="0.2">
      <c r="A616" s="27"/>
      <c r="B616" s="100"/>
      <c r="C616" s="27"/>
      <c r="D616" s="27"/>
      <c r="E616" s="27"/>
    </row>
    <row r="617" spans="1:5" x14ac:dyDescent="0.2">
      <c r="A617" s="27"/>
      <c r="B617" s="100"/>
      <c r="C617" s="27"/>
      <c r="D617" s="27"/>
      <c r="E617" s="27"/>
    </row>
    <row r="618" spans="1:5" x14ac:dyDescent="0.2">
      <c r="A618" s="27"/>
      <c r="B618" s="100"/>
      <c r="C618" s="27"/>
      <c r="D618" s="27"/>
      <c r="E618" s="27"/>
    </row>
    <row r="619" spans="1:5" x14ac:dyDescent="0.2">
      <c r="A619" s="27"/>
      <c r="B619" s="100"/>
      <c r="C619" s="27"/>
      <c r="D619" s="27"/>
      <c r="E619" s="27"/>
    </row>
    <row r="620" spans="1:5" x14ac:dyDescent="0.2">
      <c r="A620" s="27"/>
      <c r="B620" s="100"/>
      <c r="C620" s="27"/>
      <c r="D620" s="27"/>
      <c r="E620" s="27"/>
    </row>
    <row r="621" spans="1:5" x14ac:dyDescent="0.2">
      <c r="A621" s="27"/>
      <c r="B621" s="100"/>
      <c r="C621" s="27"/>
      <c r="D621" s="27"/>
      <c r="E621" s="27"/>
    </row>
    <row r="622" spans="1:5" x14ac:dyDescent="0.2">
      <c r="A622" s="27"/>
      <c r="B622" s="100"/>
      <c r="C622" s="27"/>
      <c r="D622" s="27"/>
      <c r="E622" s="27"/>
    </row>
    <row r="623" spans="1:5" x14ac:dyDescent="0.2">
      <c r="A623" s="27"/>
      <c r="B623" s="100"/>
      <c r="C623" s="27"/>
      <c r="D623" s="27"/>
      <c r="E623" s="27"/>
    </row>
    <row r="624" spans="1:5" x14ac:dyDescent="0.2">
      <c r="A624" s="27"/>
      <c r="B624" s="100"/>
      <c r="C624" s="27"/>
      <c r="D624" s="27"/>
      <c r="E624" s="27"/>
    </row>
    <row r="625" spans="1:5" x14ac:dyDescent="0.2">
      <c r="A625" s="27"/>
      <c r="B625" s="100"/>
      <c r="C625" s="27"/>
      <c r="D625" s="27"/>
      <c r="E625" s="27"/>
    </row>
    <row r="626" spans="1:5" x14ac:dyDescent="0.2">
      <c r="A626" s="27"/>
      <c r="B626" s="100"/>
      <c r="C626" s="27"/>
      <c r="D626" s="27"/>
      <c r="E626" s="27"/>
    </row>
    <row r="627" spans="1:5" x14ac:dyDescent="0.2">
      <c r="A627" s="27"/>
      <c r="B627" s="100"/>
      <c r="C627" s="27"/>
      <c r="D627" s="27"/>
      <c r="E627" s="27"/>
    </row>
    <row r="628" spans="1:5" x14ac:dyDescent="0.2">
      <c r="A628" s="27"/>
      <c r="B628" s="100"/>
      <c r="C628" s="27"/>
      <c r="D628" s="27"/>
      <c r="E628" s="27"/>
    </row>
    <row r="629" spans="1:5" x14ac:dyDescent="0.2">
      <c r="A629" s="27"/>
      <c r="B629" s="100"/>
      <c r="C629" s="27"/>
      <c r="D629" s="27"/>
      <c r="E629" s="27"/>
    </row>
    <row r="630" spans="1:5" x14ac:dyDescent="0.2">
      <c r="A630" s="27"/>
      <c r="B630" s="100"/>
      <c r="C630" s="27"/>
      <c r="D630" s="27"/>
      <c r="E630" s="27"/>
    </row>
    <row r="631" spans="1:5" x14ac:dyDescent="0.2">
      <c r="A631" s="27"/>
      <c r="B631" s="100"/>
      <c r="C631" s="27"/>
      <c r="D631" s="27"/>
      <c r="E631" s="27"/>
    </row>
    <row r="632" spans="1:5" x14ac:dyDescent="0.2">
      <c r="A632" s="27"/>
      <c r="B632" s="100"/>
      <c r="C632" s="27"/>
      <c r="D632" s="27"/>
      <c r="E632" s="27"/>
    </row>
    <row r="633" spans="1:5" x14ac:dyDescent="0.2">
      <c r="A633" s="27"/>
      <c r="B633" s="100"/>
      <c r="C633" s="27"/>
      <c r="D633" s="27"/>
      <c r="E633" s="27"/>
    </row>
    <row r="634" spans="1:5" x14ac:dyDescent="0.2">
      <c r="A634" s="27"/>
      <c r="B634" s="100"/>
      <c r="C634" s="27"/>
      <c r="D634" s="27"/>
      <c r="E634" s="27"/>
    </row>
    <row r="635" spans="1:5" x14ac:dyDescent="0.2">
      <c r="A635" s="27"/>
      <c r="B635" s="100"/>
      <c r="C635" s="27"/>
      <c r="D635" s="27"/>
      <c r="E635" s="27"/>
    </row>
    <row r="636" spans="1:5" x14ac:dyDescent="0.2">
      <c r="A636" s="27"/>
      <c r="B636" s="100"/>
      <c r="C636" s="27"/>
      <c r="D636" s="27"/>
      <c r="E636" s="27"/>
    </row>
    <row r="637" spans="1:5" x14ac:dyDescent="0.2">
      <c r="A637" s="27"/>
      <c r="B637" s="100"/>
      <c r="C637" s="27"/>
      <c r="D637" s="27"/>
      <c r="E637" s="27"/>
    </row>
    <row r="638" spans="1:5" x14ac:dyDescent="0.2">
      <c r="A638" s="27"/>
      <c r="B638" s="100"/>
      <c r="C638" s="27"/>
      <c r="D638" s="27"/>
      <c r="E638" s="27"/>
    </row>
    <row r="639" spans="1:5" x14ac:dyDescent="0.2">
      <c r="A639" s="27"/>
      <c r="B639" s="100"/>
      <c r="C639" s="27"/>
      <c r="D639" s="27"/>
      <c r="E639" s="27"/>
    </row>
    <row r="640" spans="1:5" x14ac:dyDescent="0.2">
      <c r="A640" s="27"/>
      <c r="B640" s="100"/>
      <c r="C640" s="27"/>
      <c r="D640" s="27"/>
      <c r="E640" s="27"/>
    </row>
    <row r="641" spans="1:5" x14ac:dyDescent="0.2">
      <c r="A641" s="27"/>
      <c r="B641" s="100"/>
      <c r="C641" s="27"/>
      <c r="D641" s="27"/>
      <c r="E641" s="27"/>
    </row>
    <row r="642" spans="1:5" x14ac:dyDescent="0.2">
      <c r="A642" s="27"/>
      <c r="B642" s="100"/>
      <c r="C642" s="27"/>
      <c r="D642" s="27"/>
      <c r="E642" s="27"/>
    </row>
    <row r="643" spans="1:5" x14ac:dyDescent="0.2">
      <c r="A643" s="27"/>
      <c r="B643" s="100"/>
      <c r="C643" s="27"/>
      <c r="D643" s="27"/>
      <c r="E643" s="27"/>
    </row>
    <row r="644" spans="1:5" x14ac:dyDescent="0.2">
      <c r="A644" s="27"/>
      <c r="B644" s="100"/>
      <c r="C644" s="27"/>
      <c r="D644" s="27"/>
      <c r="E644" s="27"/>
    </row>
    <row r="645" spans="1:5" x14ac:dyDescent="0.2">
      <c r="A645" s="27"/>
      <c r="B645" s="100"/>
      <c r="C645" s="27"/>
      <c r="D645" s="27"/>
      <c r="E645" s="27"/>
    </row>
    <row r="646" spans="1:5" x14ac:dyDescent="0.2">
      <c r="A646" s="27"/>
      <c r="B646" s="100"/>
      <c r="C646" s="27"/>
      <c r="D646" s="27"/>
      <c r="E646" s="27"/>
    </row>
    <row r="647" spans="1:5" x14ac:dyDescent="0.2">
      <c r="A647" s="27"/>
      <c r="B647" s="100"/>
      <c r="C647" s="27"/>
      <c r="D647" s="27"/>
      <c r="E647" s="27"/>
    </row>
    <row r="648" spans="1:5" x14ac:dyDescent="0.2">
      <c r="A648" s="27"/>
      <c r="B648" s="100"/>
      <c r="C648" s="27"/>
      <c r="D648" s="27"/>
      <c r="E648" s="27"/>
    </row>
    <row r="649" spans="1:5" x14ac:dyDescent="0.2">
      <c r="A649" s="27"/>
      <c r="B649" s="100"/>
      <c r="C649" s="27"/>
      <c r="D649" s="27"/>
      <c r="E649" s="27"/>
    </row>
    <row r="650" spans="1:5" x14ac:dyDescent="0.2">
      <c r="A650" s="27"/>
      <c r="B650" s="100"/>
      <c r="C650" s="27"/>
      <c r="D650" s="27"/>
      <c r="E650" s="27"/>
    </row>
    <row r="651" spans="1:5" x14ac:dyDescent="0.2">
      <c r="A651" s="27"/>
      <c r="B651" s="100"/>
      <c r="C651" s="27"/>
      <c r="D651" s="27"/>
      <c r="E651" s="27"/>
    </row>
    <row r="652" spans="1:5" x14ac:dyDescent="0.2">
      <c r="A652" s="27"/>
      <c r="B652" s="100"/>
      <c r="C652" s="27"/>
      <c r="D652" s="27"/>
      <c r="E652" s="27"/>
    </row>
    <row r="653" spans="1:5" x14ac:dyDescent="0.2">
      <c r="A653" s="27"/>
      <c r="B653" s="100"/>
      <c r="C653" s="27"/>
      <c r="D653" s="27"/>
      <c r="E653" s="27"/>
    </row>
    <row r="654" spans="1:5" x14ac:dyDescent="0.2">
      <c r="A654" s="27"/>
      <c r="B654" s="100"/>
      <c r="C654" s="27"/>
      <c r="D654" s="27"/>
      <c r="E654" s="27"/>
    </row>
    <row r="655" spans="1:5" x14ac:dyDescent="0.2">
      <c r="A655" s="27"/>
      <c r="B655" s="100"/>
      <c r="C655" s="27"/>
      <c r="D655" s="27"/>
      <c r="E655" s="27"/>
    </row>
    <row r="656" spans="1:5" x14ac:dyDescent="0.2">
      <c r="A656" s="27"/>
      <c r="B656" s="100"/>
      <c r="C656" s="27"/>
      <c r="D656" s="27"/>
      <c r="E656" s="27"/>
    </row>
    <row r="657" spans="1:5" x14ac:dyDescent="0.2">
      <c r="A657" s="27"/>
      <c r="B657" s="100"/>
      <c r="C657" s="27"/>
      <c r="D657" s="27"/>
      <c r="E657" s="27"/>
    </row>
    <row r="658" spans="1:5" x14ac:dyDescent="0.2">
      <c r="A658" s="27"/>
      <c r="B658" s="100"/>
      <c r="C658" s="27"/>
      <c r="D658" s="27"/>
      <c r="E658" s="27"/>
    </row>
    <row r="659" spans="1:5" x14ac:dyDescent="0.2">
      <c r="A659" s="27"/>
      <c r="B659" s="100"/>
      <c r="C659" s="27"/>
      <c r="D659" s="27"/>
      <c r="E659" s="27"/>
    </row>
    <row r="660" spans="1:5" x14ac:dyDescent="0.2">
      <c r="A660" s="27"/>
      <c r="B660" s="100"/>
      <c r="C660" s="27"/>
      <c r="D660" s="27"/>
      <c r="E660" s="27"/>
    </row>
    <row r="661" spans="1:5" x14ac:dyDescent="0.2">
      <c r="A661" s="27"/>
      <c r="B661" s="100"/>
      <c r="C661" s="27"/>
      <c r="D661" s="27"/>
      <c r="E661" s="27"/>
    </row>
    <row r="662" spans="1:5" x14ac:dyDescent="0.2">
      <c r="A662" s="27"/>
      <c r="B662" s="100"/>
      <c r="C662" s="27"/>
      <c r="D662" s="27"/>
      <c r="E662" s="27"/>
    </row>
    <row r="663" spans="1:5" x14ac:dyDescent="0.2">
      <c r="A663" s="27"/>
      <c r="B663" s="100"/>
      <c r="C663" s="27"/>
      <c r="D663" s="27"/>
      <c r="E663" s="27"/>
    </row>
    <row r="664" spans="1:5" x14ac:dyDescent="0.2">
      <c r="A664" s="27"/>
      <c r="B664" s="100"/>
      <c r="C664" s="27"/>
      <c r="D664" s="27"/>
      <c r="E664" s="27"/>
    </row>
    <row r="665" spans="1:5" x14ac:dyDescent="0.2">
      <c r="A665" s="27"/>
      <c r="B665" s="100"/>
      <c r="C665" s="27"/>
      <c r="D665" s="27"/>
      <c r="E665" s="27"/>
    </row>
    <row r="666" spans="1:5" x14ac:dyDescent="0.2">
      <c r="A666" s="27"/>
      <c r="B666" s="100"/>
      <c r="C666" s="27"/>
      <c r="D666" s="27"/>
      <c r="E666" s="27"/>
    </row>
    <row r="667" spans="1:5" x14ac:dyDescent="0.2">
      <c r="A667" s="27"/>
      <c r="B667" s="100"/>
      <c r="C667" s="27"/>
      <c r="D667" s="27"/>
      <c r="E667" s="27"/>
    </row>
    <row r="668" spans="1:5" x14ac:dyDescent="0.2">
      <c r="A668" s="27"/>
      <c r="B668" s="100"/>
      <c r="C668" s="27"/>
      <c r="D668" s="27"/>
      <c r="E668" s="27"/>
    </row>
    <row r="669" spans="1:5" x14ac:dyDescent="0.2">
      <c r="A669" s="27"/>
      <c r="B669" s="100"/>
      <c r="C669" s="27"/>
      <c r="D669" s="27"/>
      <c r="E669" s="27"/>
    </row>
    <row r="670" spans="1:5" x14ac:dyDescent="0.2">
      <c r="A670" s="27"/>
      <c r="B670" s="100"/>
      <c r="C670" s="27"/>
      <c r="D670" s="27"/>
      <c r="E670" s="27"/>
    </row>
    <row r="671" spans="1:5" x14ac:dyDescent="0.2">
      <c r="A671" s="27"/>
      <c r="B671" s="100"/>
      <c r="C671" s="27"/>
      <c r="D671" s="27"/>
      <c r="E671" s="27"/>
    </row>
    <row r="672" spans="1:5" x14ac:dyDescent="0.2">
      <c r="A672" s="27"/>
      <c r="B672" s="100"/>
      <c r="C672" s="27"/>
      <c r="D672" s="27"/>
      <c r="E672" s="27"/>
    </row>
    <row r="673" spans="1:5" x14ac:dyDescent="0.2">
      <c r="A673" s="27"/>
      <c r="B673" s="100"/>
      <c r="C673" s="27"/>
      <c r="D673" s="27"/>
      <c r="E673" s="27"/>
    </row>
    <row r="674" spans="1:5" x14ac:dyDescent="0.2">
      <c r="A674" s="27"/>
      <c r="B674" s="100"/>
      <c r="C674" s="27"/>
      <c r="D674" s="27"/>
      <c r="E674" s="27"/>
    </row>
    <row r="675" spans="1:5" x14ac:dyDescent="0.2">
      <c r="A675" s="27"/>
      <c r="B675" s="100"/>
      <c r="C675" s="27"/>
      <c r="D675" s="27"/>
      <c r="E675" s="27"/>
    </row>
    <row r="676" spans="1:5" x14ac:dyDescent="0.2">
      <c r="A676" s="27"/>
      <c r="B676" s="100"/>
      <c r="C676" s="27"/>
      <c r="D676" s="27"/>
      <c r="E676" s="27"/>
    </row>
    <row r="677" spans="1:5" x14ac:dyDescent="0.2">
      <c r="A677" s="27"/>
      <c r="B677" s="100"/>
      <c r="C677" s="27"/>
      <c r="D677" s="27"/>
      <c r="E677" s="27"/>
    </row>
    <row r="678" spans="1:5" x14ac:dyDescent="0.2">
      <c r="A678" s="27"/>
      <c r="B678" s="100"/>
      <c r="C678" s="27"/>
      <c r="D678" s="27"/>
      <c r="E678" s="27"/>
    </row>
    <row r="679" spans="1:5" x14ac:dyDescent="0.2">
      <c r="A679" s="27"/>
      <c r="B679" s="100"/>
      <c r="C679" s="27"/>
      <c r="D679" s="27"/>
      <c r="E679" s="27"/>
    </row>
    <row r="680" spans="1:5" x14ac:dyDescent="0.2">
      <c r="A680" s="27"/>
      <c r="B680" s="100"/>
      <c r="C680" s="27"/>
      <c r="D680" s="27"/>
      <c r="E680" s="27"/>
    </row>
    <row r="681" spans="1:5" x14ac:dyDescent="0.2">
      <c r="A681" s="27"/>
      <c r="B681" s="100"/>
      <c r="C681" s="27"/>
      <c r="D681" s="27"/>
      <c r="E681" s="27"/>
    </row>
    <row r="682" spans="1:5" x14ac:dyDescent="0.2">
      <c r="A682" s="27"/>
      <c r="B682" s="100"/>
      <c r="C682" s="27"/>
      <c r="D682" s="27"/>
      <c r="E682" s="27"/>
    </row>
    <row r="683" spans="1:5" x14ac:dyDescent="0.2">
      <c r="A683" s="27"/>
      <c r="B683" s="100"/>
      <c r="C683" s="27"/>
      <c r="D683" s="27"/>
      <c r="E683" s="27"/>
    </row>
    <row r="684" spans="1:5" x14ac:dyDescent="0.2">
      <c r="A684" s="27"/>
      <c r="B684" s="100"/>
      <c r="C684" s="27"/>
      <c r="D684" s="27"/>
      <c r="E684" s="27"/>
    </row>
    <row r="685" spans="1:5" x14ac:dyDescent="0.2">
      <c r="A685" s="27"/>
      <c r="B685" s="100"/>
      <c r="C685" s="27"/>
      <c r="D685" s="27"/>
      <c r="E685" s="27"/>
    </row>
    <row r="686" spans="1:5" x14ac:dyDescent="0.2">
      <c r="A686" s="27"/>
      <c r="B686" s="100"/>
      <c r="C686" s="27"/>
      <c r="D686" s="27"/>
      <c r="E686" s="27"/>
    </row>
    <row r="687" spans="1:5" x14ac:dyDescent="0.2">
      <c r="A687" s="27"/>
      <c r="B687" s="100"/>
      <c r="C687" s="27"/>
      <c r="D687" s="27"/>
      <c r="E687" s="27"/>
    </row>
    <row r="688" spans="1:5" x14ac:dyDescent="0.2">
      <c r="A688" s="27"/>
      <c r="B688" s="100"/>
      <c r="C688" s="27"/>
      <c r="D688" s="27"/>
      <c r="E688" s="27"/>
    </row>
    <row r="689" spans="1:5" x14ac:dyDescent="0.2">
      <c r="A689" s="27"/>
      <c r="B689" s="100"/>
      <c r="C689" s="27"/>
      <c r="D689" s="27"/>
      <c r="E689" s="27"/>
    </row>
    <row r="690" spans="1:5" x14ac:dyDescent="0.2">
      <c r="A690" s="27"/>
      <c r="B690" s="100"/>
      <c r="C690" s="27"/>
      <c r="D690" s="27"/>
      <c r="E690" s="27"/>
    </row>
    <row r="691" spans="1:5" x14ac:dyDescent="0.2">
      <c r="A691" s="27"/>
      <c r="B691" s="100"/>
      <c r="C691" s="27"/>
      <c r="D691" s="27"/>
      <c r="E691" s="27"/>
    </row>
    <row r="692" spans="1:5" x14ac:dyDescent="0.2">
      <c r="A692" s="27"/>
      <c r="B692" s="100"/>
      <c r="C692" s="27"/>
      <c r="D692" s="27"/>
      <c r="E692" s="27"/>
    </row>
    <row r="693" spans="1:5" x14ac:dyDescent="0.2">
      <c r="A693" s="27"/>
      <c r="B693" s="100"/>
      <c r="C693" s="27"/>
      <c r="D693" s="27"/>
      <c r="E693" s="27"/>
    </row>
    <row r="694" spans="1:5" x14ac:dyDescent="0.2">
      <c r="A694" s="27"/>
      <c r="B694" s="100"/>
      <c r="C694" s="27"/>
      <c r="D694" s="27"/>
      <c r="E694" s="27"/>
    </row>
    <row r="695" spans="1:5" x14ac:dyDescent="0.2">
      <c r="A695" s="27"/>
      <c r="B695" s="100"/>
      <c r="C695" s="27"/>
      <c r="D695" s="27"/>
      <c r="E695" s="27"/>
    </row>
    <row r="696" spans="1:5" x14ac:dyDescent="0.2">
      <c r="A696" s="27"/>
      <c r="B696" s="100"/>
      <c r="C696" s="27"/>
      <c r="D696" s="27"/>
      <c r="E696" s="27"/>
    </row>
    <row r="697" spans="1:5" x14ac:dyDescent="0.2">
      <c r="A697" s="27"/>
      <c r="B697" s="100"/>
      <c r="C697" s="27"/>
      <c r="D697" s="27"/>
      <c r="E697" s="27"/>
    </row>
    <row r="698" spans="1:5" x14ac:dyDescent="0.2">
      <c r="A698" s="27"/>
      <c r="B698" s="100"/>
      <c r="C698" s="27"/>
      <c r="D698" s="27"/>
      <c r="E698" s="27"/>
    </row>
    <row r="699" spans="1:5" x14ac:dyDescent="0.2">
      <c r="A699" s="27"/>
      <c r="B699" s="100"/>
      <c r="C699" s="27"/>
      <c r="D699" s="27"/>
      <c r="E699" s="27"/>
    </row>
    <row r="700" spans="1:5" x14ac:dyDescent="0.2">
      <c r="A700" s="27"/>
      <c r="B700" s="100"/>
      <c r="C700" s="27"/>
      <c r="D700" s="27"/>
      <c r="E700" s="27"/>
    </row>
    <row r="701" spans="1:5" x14ac:dyDescent="0.2">
      <c r="A701" s="27"/>
      <c r="B701" s="100"/>
      <c r="C701" s="27"/>
      <c r="D701" s="27"/>
      <c r="E701" s="27"/>
    </row>
    <row r="702" spans="1:5" x14ac:dyDescent="0.2">
      <c r="A702" s="27"/>
      <c r="B702" s="100"/>
      <c r="C702" s="27"/>
      <c r="D702" s="27"/>
      <c r="E702" s="27"/>
    </row>
    <row r="703" spans="1:5" x14ac:dyDescent="0.2">
      <c r="A703" s="27"/>
      <c r="B703" s="100"/>
      <c r="C703" s="27"/>
      <c r="D703" s="27"/>
      <c r="E703" s="27"/>
    </row>
    <row r="704" spans="1:5" x14ac:dyDescent="0.2">
      <c r="A704" s="27"/>
      <c r="B704" s="100"/>
      <c r="C704" s="27"/>
      <c r="D704" s="27"/>
      <c r="E704" s="27"/>
    </row>
    <row r="705" spans="1:5" x14ac:dyDescent="0.2">
      <c r="A705" s="27"/>
      <c r="B705" s="100"/>
      <c r="C705" s="27"/>
      <c r="D705" s="27"/>
      <c r="E705" s="27"/>
    </row>
    <row r="706" spans="1:5" x14ac:dyDescent="0.2">
      <c r="A706" s="27"/>
      <c r="B706" s="100"/>
      <c r="C706" s="27"/>
      <c r="D706" s="27"/>
      <c r="E706" s="27"/>
    </row>
    <row r="707" spans="1:5" x14ac:dyDescent="0.2">
      <c r="A707" s="27"/>
      <c r="B707" s="100"/>
      <c r="C707" s="27"/>
      <c r="D707" s="27"/>
      <c r="E707" s="27"/>
    </row>
    <row r="708" spans="1:5" x14ac:dyDescent="0.2">
      <c r="A708" s="27"/>
      <c r="B708" s="100"/>
      <c r="C708" s="27"/>
      <c r="D708" s="27"/>
      <c r="E708" s="27"/>
    </row>
    <row r="709" spans="1:5" x14ac:dyDescent="0.2">
      <c r="A709" s="27"/>
      <c r="B709" s="100"/>
      <c r="C709" s="27"/>
      <c r="D709" s="27"/>
      <c r="E709" s="27"/>
    </row>
    <row r="710" spans="1:5" x14ac:dyDescent="0.2">
      <c r="A710" s="27"/>
      <c r="B710" s="100"/>
      <c r="C710" s="27"/>
      <c r="D710" s="27"/>
      <c r="E710" s="27"/>
    </row>
    <row r="711" spans="1:5" x14ac:dyDescent="0.2">
      <c r="A711" s="27"/>
      <c r="B711" s="100"/>
      <c r="C711" s="27"/>
      <c r="D711" s="27"/>
      <c r="E711" s="27"/>
    </row>
    <row r="712" spans="1:5" x14ac:dyDescent="0.2">
      <c r="A712" s="27"/>
      <c r="B712" s="100"/>
      <c r="C712" s="27"/>
      <c r="D712" s="27"/>
      <c r="E712" s="27"/>
    </row>
    <row r="713" spans="1:5" x14ac:dyDescent="0.2">
      <c r="A713" s="27"/>
      <c r="B713" s="100"/>
      <c r="C713" s="27"/>
      <c r="D713" s="27"/>
      <c r="E713" s="27"/>
    </row>
    <row r="714" spans="1:5" x14ac:dyDescent="0.2">
      <c r="A714" s="27"/>
      <c r="B714" s="100"/>
      <c r="C714" s="27"/>
      <c r="D714" s="27"/>
      <c r="E714" s="27"/>
    </row>
    <row r="715" spans="1:5" x14ac:dyDescent="0.2">
      <c r="A715" s="27"/>
      <c r="B715" s="100"/>
      <c r="C715" s="27"/>
      <c r="D715" s="27"/>
      <c r="E715" s="27"/>
    </row>
    <row r="716" spans="1:5" x14ac:dyDescent="0.2">
      <c r="A716" s="27"/>
      <c r="B716" s="100"/>
      <c r="C716" s="27"/>
      <c r="D716" s="27"/>
      <c r="E716" s="27"/>
    </row>
    <row r="717" spans="1:5" x14ac:dyDescent="0.2">
      <c r="A717" s="27"/>
      <c r="B717" s="100"/>
      <c r="C717" s="27"/>
      <c r="D717" s="27"/>
      <c r="E717" s="27"/>
    </row>
    <row r="718" spans="1:5" x14ac:dyDescent="0.2">
      <c r="A718" s="27"/>
      <c r="B718" s="100"/>
      <c r="C718" s="27"/>
      <c r="D718" s="27"/>
      <c r="E718" s="27"/>
    </row>
    <row r="719" spans="1:5" x14ac:dyDescent="0.2">
      <c r="A719" s="27"/>
      <c r="B719" s="100"/>
      <c r="C719" s="27"/>
      <c r="D719" s="27"/>
      <c r="E719" s="27"/>
    </row>
    <row r="720" spans="1:5" x14ac:dyDescent="0.2">
      <c r="A720" s="27"/>
      <c r="B720" s="100"/>
      <c r="C720" s="27"/>
      <c r="D720" s="27"/>
      <c r="E720" s="27"/>
    </row>
    <row r="721" spans="1:5" x14ac:dyDescent="0.2">
      <c r="A721" s="27"/>
      <c r="B721" s="100"/>
      <c r="C721" s="27"/>
      <c r="D721" s="27"/>
      <c r="E721" s="27"/>
    </row>
    <row r="722" spans="1:5" x14ac:dyDescent="0.2">
      <c r="A722" s="27"/>
      <c r="B722" s="100"/>
      <c r="C722" s="27"/>
      <c r="D722" s="27"/>
      <c r="E722" s="27"/>
    </row>
    <row r="723" spans="1:5" x14ac:dyDescent="0.2">
      <c r="A723" s="27"/>
      <c r="B723" s="100"/>
      <c r="C723" s="27"/>
      <c r="D723" s="27"/>
      <c r="E723" s="27"/>
    </row>
    <row r="724" spans="1:5" x14ac:dyDescent="0.2">
      <c r="A724" s="27"/>
      <c r="B724" s="100"/>
      <c r="C724" s="27"/>
      <c r="D724" s="27"/>
      <c r="E724" s="27"/>
    </row>
    <row r="725" spans="1:5" x14ac:dyDescent="0.2">
      <c r="A725" s="27"/>
      <c r="B725" s="100"/>
      <c r="C725" s="27"/>
      <c r="D725" s="27"/>
      <c r="E725" s="27"/>
    </row>
    <row r="726" spans="1:5" x14ac:dyDescent="0.2">
      <c r="A726" s="27"/>
      <c r="B726" s="100"/>
      <c r="C726" s="27"/>
      <c r="D726" s="27"/>
      <c r="E726" s="27"/>
    </row>
    <row r="727" spans="1:5" x14ac:dyDescent="0.2">
      <c r="A727" s="27"/>
      <c r="B727" s="100"/>
      <c r="C727" s="27"/>
      <c r="D727" s="27"/>
      <c r="E727" s="27"/>
    </row>
    <row r="728" spans="1:5" x14ac:dyDescent="0.2">
      <c r="A728" s="27"/>
      <c r="B728" s="100"/>
      <c r="C728" s="27"/>
      <c r="D728" s="27"/>
      <c r="E728" s="27"/>
    </row>
    <row r="729" spans="1:5" x14ac:dyDescent="0.2">
      <c r="A729" s="27"/>
      <c r="B729" s="100"/>
      <c r="C729" s="27"/>
      <c r="D729" s="27"/>
      <c r="E729" s="27"/>
    </row>
    <row r="730" spans="1:5" x14ac:dyDescent="0.2">
      <c r="A730" s="27"/>
      <c r="B730" s="100"/>
      <c r="C730" s="27"/>
      <c r="D730" s="27"/>
      <c r="E730" s="27"/>
    </row>
    <row r="731" spans="1:5" x14ac:dyDescent="0.2">
      <c r="A731" s="27"/>
      <c r="B731" s="100"/>
      <c r="C731" s="27"/>
      <c r="D731" s="27"/>
      <c r="E731" s="27"/>
    </row>
    <row r="732" spans="1:5" x14ac:dyDescent="0.2">
      <c r="A732" s="27"/>
      <c r="B732" s="100"/>
      <c r="C732" s="27"/>
      <c r="D732" s="27"/>
      <c r="E732" s="27"/>
    </row>
    <row r="733" spans="1:5" x14ac:dyDescent="0.2">
      <c r="A733" s="27"/>
      <c r="B733" s="100"/>
      <c r="C733" s="27"/>
      <c r="D733" s="27"/>
      <c r="E733" s="27"/>
    </row>
    <row r="734" spans="1:5" x14ac:dyDescent="0.2">
      <c r="A734" s="27"/>
      <c r="B734" s="100"/>
      <c r="C734" s="27"/>
      <c r="D734" s="27"/>
      <c r="E734" s="27"/>
    </row>
    <row r="735" spans="1:5" x14ac:dyDescent="0.2">
      <c r="A735" s="27"/>
      <c r="B735" s="100"/>
      <c r="C735" s="27"/>
      <c r="D735" s="27"/>
      <c r="E735" s="27"/>
    </row>
    <row r="736" spans="1:5" x14ac:dyDescent="0.2">
      <c r="A736" s="27"/>
      <c r="B736" s="100"/>
      <c r="C736" s="27"/>
      <c r="D736" s="27"/>
      <c r="E736" s="27"/>
    </row>
    <row r="737" spans="1:5" x14ac:dyDescent="0.2">
      <c r="A737" s="27"/>
      <c r="B737" s="100"/>
      <c r="C737" s="27"/>
      <c r="D737" s="27"/>
      <c r="E737" s="27"/>
    </row>
    <row r="738" spans="1:5" x14ac:dyDescent="0.2">
      <c r="A738" s="27"/>
      <c r="B738" s="100"/>
      <c r="C738" s="27"/>
      <c r="D738" s="27"/>
      <c r="E738" s="27"/>
    </row>
    <row r="739" spans="1:5" x14ac:dyDescent="0.2">
      <c r="A739" s="27"/>
      <c r="B739" s="100"/>
      <c r="C739" s="27"/>
      <c r="D739" s="27"/>
      <c r="E739" s="27"/>
    </row>
    <row r="740" spans="1:5" x14ac:dyDescent="0.2">
      <c r="A740" s="27"/>
      <c r="B740" s="100"/>
      <c r="C740" s="27"/>
      <c r="D740" s="27"/>
      <c r="E740" s="27"/>
    </row>
    <row r="741" spans="1:5" x14ac:dyDescent="0.2">
      <c r="A741" s="27"/>
      <c r="B741" s="100"/>
      <c r="C741" s="27"/>
      <c r="D741" s="27"/>
      <c r="E741" s="27"/>
    </row>
    <row r="742" spans="1:5" x14ac:dyDescent="0.2">
      <c r="A742" s="27"/>
      <c r="B742" s="100"/>
      <c r="C742" s="27"/>
      <c r="D742" s="27"/>
      <c r="E742" s="27"/>
    </row>
    <row r="743" spans="1:5" x14ac:dyDescent="0.2">
      <c r="A743" s="27"/>
      <c r="B743" s="100"/>
      <c r="C743" s="27"/>
      <c r="D743" s="27"/>
      <c r="E743" s="27"/>
    </row>
    <row r="744" spans="1:5" x14ac:dyDescent="0.2">
      <c r="A744" s="27"/>
      <c r="B744" s="100"/>
      <c r="C744" s="27"/>
      <c r="D744" s="27"/>
      <c r="E744" s="27"/>
    </row>
    <row r="745" spans="1:5" x14ac:dyDescent="0.2">
      <c r="A745" s="27"/>
      <c r="B745" s="100"/>
      <c r="C745" s="27"/>
      <c r="D745" s="27"/>
      <c r="E745" s="27"/>
    </row>
    <row r="746" spans="1:5" x14ac:dyDescent="0.2">
      <c r="A746" s="27"/>
      <c r="B746" s="100"/>
      <c r="C746" s="27"/>
      <c r="D746" s="27"/>
      <c r="E746" s="27"/>
    </row>
    <row r="747" spans="1:5" x14ac:dyDescent="0.2">
      <c r="A747" s="27"/>
      <c r="B747" s="100"/>
      <c r="C747" s="27"/>
      <c r="D747" s="27"/>
      <c r="E747" s="27"/>
    </row>
    <row r="748" spans="1:5" x14ac:dyDescent="0.2">
      <c r="A748" s="27"/>
      <c r="B748" s="100"/>
      <c r="C748" s="27"/>
      <c r="D748" s="27"/>
      <c r="E748" s="27"/>
    </row>
    <row r="749" spans="1:5" x14ac:dyDescent="0.2">
      <c r="A749" s="27"/>
      <c r="B749" s="100"/>
      <c r="C749" s="27"/>
      <c r="D749" s="27"/>
      <c r="E749" s="27"/>
    </row>
    <row r="750" spans="1:5" x14ac:dyDescent="0.2">
      <c r="A750" s="27"/>
      <c r="B750" s="100"/>
      <c r="C750" s="27"/>
      <c r="D750" s="27"/>
      <c r="E750" s="27"/>
    </row>
    <row r="751" spans="1:5" x14ac:dyDescent="0.2">
      <c r="A751" s="27"/>
      <c r="B751" s="100"/>
      <c r="C751" s="27"/>
      <c r="D751" s="27"/>
      <c r="E751" s="27"/>
    </row>
    <row r="752" spans="1:5" x14ac:dyDescent="0.2">
      <c r="A752" s="27"/>
      <c r="B752" s="100"/>
      <c r="C752" s="27"/>
      <c r="D752" s="27"/>
      <c r="E752" s="27"/>
    </row>
    <row r="753" spans="1:5" x14ac:dyDescent="0.2">
      <c r="A753" s="27"/>
      <c r="B753" s="100"/>
      <c r="C753" s="27"/>
      <c r="D753" s="27"/>
      <c r="E753" s="27"/>
    </row>
    <row r="754" spans="1:5" x14ac:dyDescent="0.2">
      <c r="A754" s="27"/>
      <c r="B754" s="100"/>
      <c r="C754" s="27"/>
      <c r="D754" s="27"/>
      <c r="E754" s="27"/>
    </row>
    <row r="755" spans="1:5" x14ac:dyDescent="0.2">
      <c r="A755" s="27"/>
      <c r="B755" s="100"/>
      <c r="C755" s="27"/>
      <c r="D755" s="27"/>
      <c r="E755" s="27"/>
    </row>
    <row r="756" spans="1:5" x14ac:dyDescent="0.2">
      <c r="A756" s="27"/>
      <c r="B756" s="100"/>
      <c r="C756" s="27"/>
      <c r="D756" s="27"/>
      <c r="E756" s="27"/>
    </row>
    <row r="757" spans="1:5" x14ac:dyDescent="0.2">
      <c r="A757" s="27"/>
      <c r="B757" s="100"/>
      <c r="C757" s="27"/>
      <c r="D757" s="27"/>
      <c r="E757" s="27"/>
    </row>
    <row r="758" spans="1:5" x14ac:dyDescent="0.2">
      <c r="A758" s="27"/>
      <c r="B758" s="100"/>
      <c r="C758" s="27"/>
      <c r="D758" s="27"/>
      <c r="E758" s="27"/>
    </row>
    <row r="759" spans="1:5" x14ac:dyDescent="0.2">
      <c r="A759" s="27"/>
      <c r="B759" s="100"/>
      <c r="C759" s="27"/>
      <c r="D759" s="27"/>
      <c r="E759" s="27"/>
    </row>
    <row r="760" spans="1:5" x14ac:dyDescent="0.2">
      <c r="A760" s="27"/>
      <c r="B760" s="100"/>
      <c r="C760" s="27"/>
      <c r="D760" s="27"/>
      <c r="E760" s="27"/>
    </row>
    <row r="761" spans="1:5" x14ac:dyDescent="0.2">
      <c r="A761" s="27"/>
      <c r="B761" s="100"/>
      <c r="C761" s="27"/>
      <c r="D761" s="27"/>
      <c r="E761" s="27"/>
    </row>
    <row r="762" spans="1:5" x14ac:dyDescent="0.2">
      <c r="A762" s="27"/>
      <c r="B762" s="100"/>
      <c r="C762" s="27"/>
      <c r="D762" s="27"/>
      <c r="E762" s="27"/>
    </row>
    <row r="763" spans="1:5" x14ac:dyDescent="0.2">
      <c r="A763" s="27"/>
      <c r="B763" s="100"/>
      <c r="C763" s="27"/>
      <c r="D763" s="27"/>
      <c r="E763" s="27"/>
    </row>
    <row r="764" spans="1:5" x14ac:dyDescent="0.2">
      <c r="A764" s="27"/>
      <c r="B764" s="100"/>
      <c r="C764" s="27"/>
      <c r="D764" s="27"/>
      <c r="E764" s="27"/>
    </row>
    <row r="765" spans="1:5" x14ac:dyDescent="0.2">
      <c r="A765" s="27"/>
      <c r="B765" s="100"/>
      <c r="C765" s="27"/>
      <c r="D765" s="27"/>
      <c r="E765" s="27"/>
    </row>
    <row r="766" spans="1:5" x14ac:dyDescent="0.2">
      <c r="A766" s="27"/>
      <c r="B766" s="100"/>
      <c r="C766" s="27"/>
      <c r="D766" s="27"/>
      <c r="E766" s="27"/>
    </row>
    <row r="767" spans="1:5" x14ac:dyDescent="0.2">
      <c r="A767" s="27"/>
      <c r="B767" s="100"/>
      <c r="C767" s="27"/>
      <c r="D767" s="27"/>
      <c r="E767" s="27"/>
    </row>
    <row r="768" spans="1:5" x14ac:dyDescent="0.2">
      <c r="A768" s="27"/>
      <c r="B768" s="100"/>
      <c r="C768" s="27"/>
      <c r="D768" s="27"/>
      <c r="E768" s="27"/>
    </row>
    <row r="769" spans="1:5" x14ac:dyDescent="0.2">
      <c r="A769" s="27"/>
      <c r="B769" s="100"/>
      <c r="C769" s="27"/>
      <c r="D769" s="27"/>
      <c r="E769" s="27"/>
    </row>
    <row r="770" spans="1:5" x14ac:dyDescent="0.2">
      <c r="A770" s="27"/>
      <c r="B770" s="100"/>
      <c r="C770" s="27"/>
      <c r="D770" s="27"/>
      <c r="E770" s="27"/>
    </row>
    <row r="771" spans="1:5" x14ac:dyDescent="0.2">
      <c r="A771" s="27"/>
      <c r="B771" s="100"/>
      <c r="C771" s="27"/>
      <c r="D771" s="27"/>
      <c r="E771" s="27"/>
    </row>
    <row r="772" spans="1:5" x14ac:dyDescent="0.2">
      <c r="A772" s="27"/>
      <c r="B772" s="100"/>
      <c r="C772" s="27"/>
      <c r="D772" s="27"/>
      <c r="E772" s="27"/>
    </row>
    <row r="773" spans="1:5" x14ac:dyDescent="0.2">
      <c r="A773" s="27"/>
      <c r="B773" s="100"/>
      <c r="C773" s="27"/>
      <c r="D773" s="27"/>
      <c r="E773" s="27"/>
    </row>
    <row r="774" spans="1:5" x14ac:dyDescent="0.2">
      <c r="A774" s="27"/>
      <c r="B774" s="100"/>
      <c r="C774" s="27"/>
      <c r="D774" s="27"/>
      <c r="E774" s="27"/>
    </row>
    <row r="775" spans="1:5" x14ac:dyDescent="0.2">
      <c r="A775" s="27"/>
      <c r="B775" s="100"/>
      <c r="C775" s="27"/>
      <c r="D775" s="27"/>
      <c r="E775" s="27"/>
    </row>
    <row r="776" spans="1:5" x14ac:dyDescent="0.2">
      <c r="A776" s="27"/>
      <c r="B776" s="100"/>
      <c r="C776" s="27"/>
      <c r="D776" s="27"/>
      <c r="E776" s="27"/>
    </row>
    <row r="777" spans="1:5" x14ac:dyDescent="0.2">
      <c r="A777" s="27"/>
      <c r="B777" s="100"/>
      <c r="C777" s="27"/>
      <c r="D777" s="27"/>
      <c r="E777" s="27"/>
    </row>
    <row r="778" spans="1:5" x14ac:dyDescent="0.2">
      <c r="A778" s="27"/>
      <c r="B778" s="100"/>
      <c r="C778" s="27"/>
      <c r="D778" s="27"/>
      <c r="E778" s="27"/>
    </row>
    <row r="779" spans="1:5" x14ac:dyDescent="0.2">
      <c r="A779" s="27"/>
      <c r="B779" s="100"/>
      <c r="C779" s="27"/>
      <c r="D779" s="27"/>
      <c r="E779" s="27"/>
    </row>
    <row r="780" spans="1:5" x14ac:dyDescent="0.2">
      <c r="A780" s="27"/>
      <c r="B780" s="100"/>
      <c r="C780" s="27"/>
      <c r="D780" s="27"/>
      <c r="E780" s="27"/>
    </row>
    <row r="781" spans="1:5" x14ac:dyDescent="0.2">
      <c r="A781" s="27"/>
      <c r="B781" s="100"/>
      <c r="C781" s="27"/>
      <c r="D781" s="27"/>
      <c r="E781" s="27"/>
    </row>
    <row r="782" spans="1:5" x14ac:dyDescent="0.2">
      <c r="A782" s="27"/>
      <c r="B782" s="100"/>
      <c r="C782" s="27"/>
      <c r="D782" s="27"/>
      <c r="E782" s="27"/>
    </row>
    <row r="783" spans="1:5" x14ac:dyDescent="0.2">
      <c r="A783" s="27"/>
      <c r="B783" s="100"/>
      <c r="C783" s="27"/>
      <c r="D783" s="27"/>
      <c r="E783" s="27"/>
    </row>
    <row r="784" spans="1:5" x14ac:dyDescent="0.2">
      <c r="A784" s="27"/>
      <c r="B784" s="100"/>
      <c r="C784" s="27"/>
      <c r="D784" s="27"/>
      <c r="E784" s="27"/>
    </row>
    <row r="785" spans="1:5" x14ac:dyDescent="0.2">
      <c r="A785" s="27"/>
      <c r="B785" s="100"/>
      <c r="C785" s="27"/>
      <c r="D785" s="27"/>
      <c r="E785" s="27"/>
    </row>
    <row r="786" spans="1:5" x14ac:dyDescent="0.2">
      <c r="A786" s="27"/>
      <c r="B786" s="100"/>
      <c r="C786" s="27"/>
      <c r="D786" s="27"/>
      <c r="E786" s="27"/>
    </row>
    <row r="787" spans="1:5" x14ac:dyDescent="0.2">
      <c r="A787" s="27"/>
      <c r="B787" s="100"/>
      <c r="C787" s="27"/>
      <c r="D787" s="27"/>
      <c r="E787" s="27"/>
    </row>
    <row r="788" spans="1:5" x14ac:dyDescent="0.2">
      <c r="A788" s="27"/>
      <c r="B788" s="100"/>
      <c r="C788" s="27"/>
      <c r="D788" s="27"/>
      <c r="E788" s="27"/>
    </row>
    <row r="789" spans="1:5" x14ac:dyDescent="0.2">
      <c r="A789" s="27"/>
      <c r="B789" s="100"/>
      <c r="C789" s="27"/>
      <c r="D789" s="27"/>
      <c r="E789" s="27"/>
    </row>
    <row r="790" spans="1:5" x14ac:dyDescent="0.2">
      <c r="A790" s="27"/>
      <c r="B790" s="100"/>
      <c r="C790" s="27"/>
      <c r="D790" s="27"/>
      <c r="E790" s="27"/>
    </row>
    <row r="791" spans="1:5" x14ac:dyDescent="0.2">
      <c r="A791" s="27"/>
      <c r="B791" s="100"/>
      <c r="C791" s="27"/>
      <c r="D791" s="27"/>
      <c r="E791" s="27"/>
    </row>
    <row r="792" spans="1:5" x14ac:dyDescent="0.2">
      <c r="A792" s="27"/>
      <c r="B792" s="100"/>
      <c r="C792" s="27"/>
      <c r="D792" s="27"/>
      <c r="E792" s="27"/>
    </row>
    <row r="793" spans="1:5" x14ac:dyDescent="0.2">
      <c r="A793" s="27"/>
      <c r="B793" s="100"/>
      <c r="C793" s="27"/>
      <c r="D793" s="27"/>
      <c r="E793" s="27"/>
    </row>
    <row r="794" spans="1:5" x14ac:dyDescent="0.2">
      <c r="A794" s="27"/>
      <c r="B794" s="100"/>
      <c r="C794" s="27"/>
      <c r="D794" s="27"/>
      <c r="E794" s="27"/>
    </row>
    <row r="795" spans="1:5" x14ac:dyDescent="0.2">
      <c r="A795" s="27"/>
      <c r="B795" s="100"/>
      <c r="C795" s="27"/>
      <c r="D795" s="27"/>
      <c r="E795" s="27"/>
    </row>
    <row r="796" spans="1:5" x14ac:dyDescent="0.2">
      <c r="A796" s="27"/>
      <c r="B796" s="100"/>
      <c r="C796" s="27"/>
      <c r="D796" s="27"/>
      <c r="E796" s="27"/>
    </row>
    <row r="797" spans="1:5" x14ac:dyDescent="0.2">
      <c r="A797" s="27"/>
      <c r="B797" s="100"/>
      <c r="C797" s="27"/>
      <c r="D797" s="27"/>
      <c r="E797" s="27"/>
    </row>
    <row r="798" spans="1:5" x14ac:dyDescent="0.2">
      <c r="A798" s="27"/>
      <c r="B798" s="100"/>
      <c r="C798" s="27"/>
      <c r="D798" s="27"/>
      <c r="E798" s="27"/>
    </row>
    <row r="799" spans="1:5" x14ac:dyDescent="0.2">
      <c r="A799" s="27"/>
      <c r="B799" s="100"/>
      <c r="C799" s="27"/>
      <c r="D799" s="27"/>
      <c r="E799" s="27"/>
    </row>
    <row r="800" spans="1:5" x14ac:dyDescent="0.2">
      <c r="A800" s="27"/>
      <c r="B800" s="100"/>
      <c r="C800" s="27"/>
      <c r="D800" s="27"/>
      <c r="E800" s="27"/>
    </row>
    <row r="801" spans="1:5" x14ac:dyDescent="0.2">
      <c r="A801" s="27"/>
      <c r="B801" s="100"/>
      <c r="C801" s="27"/>
      <c r="D801" s="27"/>
      <c r="E801" s="27"/>
    </row>
    <row r="802" spans="1:5" x14ac:dyDescent="0.2">
      <c r="A802" s="27"/>
      <c r="B802" s="100"/>
      <c r="C802" s="27"/>
      <c r="D802" s="27"/>
      <c r="E802" s="27"/>
    </row>
    <row r="803" spans="1:5" x14ac:dyDescent="0.2">
      <c r="A803" s="27"/>
      <c r="B803" s="100"/>
      <c r="C803" s="27"/>
      <c r="D803" s="27"/>
      <c r="E803" s="27"/>
    </row>
    <row r="804" spans="1:5" x14ac:dyDescent="0.2">
      <c r="A804" s="27"/>
      <c r="B804" s="100"/>
      <c r="C804" s="27"/>
      <c r="D804" s="27"/>
      <c r="E804" s="27"/>
    </row>
    <row r="805" spans="1:5" x14ac:dyDescent="0.2">
      <c r="A805" s="27"/>
      <c r="B805" s="100"/>
      <c r="C805" s="27"/>
      <c r="D805" s="27"/>
      <c r="E805" s="27"/>
    </row>
    <row r="806" spans="1:5" x14ac:dyDescent="0.2">
      <c r="A806" s="27"/>
      <c r="B806" s="100"/>
      <c r="C806" s="27"/>
      <c r="D806" s="27"/>
      <c r="E806" s="27"/>
    </row>
    <row r="807" spans="1:5" x14ac:dyDescent="0.2">
      <c r="A807" s="27"/>
      <c r="B807" s="100"/>
      <c r="C807" s="27"/>
      <c r="D807" s="27"/>
      <c r="E807" s="27"/>
    </row>
    <row r="808" spans="1:5" x14ac:dyDescent="0.2">
      <c r="A808" s="27"/>
      <c r="B808" s="100"/>
      <c r="C808" s="27"/>
      <c r="D808" s="27"/>
      <c r="E808" s="27"/>
    </row>
    <row r="809" spans="1:5" x14ac:dyDescent="0.2">
      <c r="A809" s="27"/>
      <c r="B809" s="100"/>
      <c r="C809" s="27"/>
      <c r="D809" s="27"/>
      <c r="E809" s="27"/>
    </row>
    <row r="810" spans="1:5" x14ac:dyDescent="0.2">
      <c r="A810" s="27"/>
      <c r="B810" s="100"/>
      <c r="C810" s="27"/>
      <c r="D810" s="27"/>
      <c r="E810" s="27"/>
    </row>
    <row r="811" spans="1:5" x14ac:dyDescent="0.2">
      <c r="A811" s="27"/>
      <c r="B811" s="100"/>
      <c r="C811" s="27"/>
      <c r="D811" s="27"/>
      <c r="E811" s="27"/>
    </row>
    <row r="812" spans="1:5" x14ac:dyDescent="0.2">
      <c r="A812" s="27"/>
      <c r="B812" s="100"/>
      <c r="C812" s="27"/>
      <c r="D812" s="27"/>
      <c r="E812" s="27"/>
    </row>
    <row r="813" spans="1:5" x14ac:dyDescent="0.2">
      <c r="A813" s="27"/>
      <c r="B813" s="100"/>
      <c r="C813" s="27"/>
      <c r="D813" s="27"/>
      <c r="E813" s="27"/>
    </row>
    <row r="814" spans="1:5" x14ac:dyDescent="0.2">
      <c r="A814" s="27"/>
      <c r="B814" s="100"/>
      <c r="C814" s="27"/>
      <c r="D814" s="27"/>
      <c r="E814" s="27"/>
    </row>
    <row r="815" spans="1:5" x14ac:dyDescent="0.2">
      <c r="A815" s="27"/>
      <c r="B815" s="100"/>
      <c r="C815" s="27"/>
      <c r="D815" s="27"/>
      <c r="E815" s="27"/>
    </row>
    <row r="816" spans="1:5" x14ac:dyDescent="0.2">
      <c r="A816" s="27"/>
      <c r="B816" s="100"/>
      <c r="C816" s="27"/>
      <c r="D816" s="27"/>
      <c r="E816" s="27"/>
    </row>
    <row r="817" spans="1:5" x14ac:dyDescent="0.2">
      <c r="A817" s="27"/>
      <c r="B817" s="100"/>
      <c r="C817" s="27"/>
      <c r="D817" s="27"/>
      <c r="E817" s="27"/>
    </row>
    <row r="818" spans="1:5" x14ac:dyDescent="0.2">
      <c r="A818" s="27"/>
      <c r="B818" s="100"/>
      <c r="C818" s="27"/>
      <c r="D818" s="27"/>
      <c r="E818" s="27"/>
    </row>
    <row r="819" spans="1:5" x14ac:dyDescent="0.2">
      <c r="A819" s="27"/>
      <c r="B819" s="100"/>
      <c r="C819" s="27"/>
      <c r="D819" s="27"/>
      <c r="E819" s="27"/>
    </row>
    <row r="820" spans="1:5" x14ac:dyDescent="0.2">
      <c r="A820" s="27"/>
      <c r="B820" s="100"/>
      <c r="C820" s="27"/>
      <c r="D820" s="27"/>
      <c r="E820" s="27"/>
    </row>
    <row r="821" spans="1:5" x14ac:dyDescent="0.2">
      <c r="A821" s="27"/>
      <c r="B821" s="100"/>
      <c r="C821" s="27"/>
      <c r="D821" s="27"/>
      <c r="E821" s="27"/>
    </row>
    <row r="822" spans="1:5" x14ac:dyDescent="0.2">
      <c r="A822" s="27"/>
      <c r="B822" s="100"/>
      <c r="C822" s="27"/>
      <c r="D822" s="27"/>
      <c r="E822" s="27"/>
    </row>
    <row r="823" spans="1:5" x14ac:dyDescent="0.2">
      <c r="A823" s="27"/>
      <c r="B823" s="100"/>
      <c r="C823" s="27"/>
      <c r="D823" s="27"/>
      <c r="E823" s="27"/>
    </row>
    <row r="824" spans="1:5" x14ac:dyDescent="0.2">
      <c r="A824" s="27"/>
      <c r="B824" s="100"/>
      <c r="C824" s="27"/>
      <c r="D824" s="27"/>
      <c r="E824" s="27"/>
    </row>
    <row r="825" spans="1:5" x14ac:dyDescent="0.2">
      <c r="A825" s="27"/>
      <c r="B825" s="100"/>
      <c r="C825" s="27"/>
      <c r="D825" s="27"/>
      <c r="E825" s="27"/>
    </row>
    <row r="826" spans="1:5" x14ac:dyDescent="0.2">
      <c r="A826" s="27"/>
      <c r="B826" s="100"/>
      <c r="C826" s="27"/>
      <c r="D826" s="27"/>
      <c r="E826" s="27"/>
    </row>
    <row r="827" spans="1:5" x14ac:dyDescent="0.2">
      <c r="A827" s="27"/>
      <c r="B827" s="100"/>
      <c r="C827" s="27"/>
      <c r="D827" s="27"/>
      <c r="E827" s="27"/>
    </row>
    <row r="828" spans="1:5" x14ac:dyDescent="0.2">
      <c r="A828" s="27"/>
      <c r="B828" s="100"/>
      <c r="C828" s="27"/>
      <c r="D828" s="27"/>
      <c r="E828" s="27"/>
    </row>
    <row r="829" spans="1:5" x14ac:dyDescent="0.2">
      <c r="A829" s="27"/>
      <c r="B829" s="100"/>
      <c r="C829" s="27"/>
      <c r="D829" s="27"/>
      <c r="E829" s="27"/>
    </row>
    <row r="830" spans="1:5" x14ac:dyDescent="0.2">
      <c r="A830" s="27"/>
      <c r="B830" s="100"/>
      <c r="C830" s="27"/>
      <c r="D830" s="27"/>
      <c r="E830" s="27"/>
    </row>
    <row r="831" spans="1:5" x14ac:dyDescent="0.2">
      <c r="A831" s="27"/>
      <c r="B831" s="100"/>
      <c r="C831" s="27"/>
      <c r="D831" s="27"/>
      <c r="E831" s="27"/>
    </row>
    <row r="832" spans="1:5" x14ac:dyDescent="0.2">
      <c r="A832" s="27"/>
      <c r="B832" s="100"/>
      <c r="C832" s="27"/>
      <c r="D832" s="27"/>
      <c r="E832" s="27"/>
    </row>
    <row r="833" spans="1:5" x14ac:dyDescent="0.2">
      <c r="A833" s="27"/>
      <c r="B833" s="100"/>
      <c r="C833" s="27"/>
      <c r="D833" s="27"/>
      <c r="E833" s="27"/>
    </row>
    <row r="834" spans="1:5" x14ac:dyDescent="0.2">
      <c r="A834" s="27"/>
      <c r="B834" s="100"/>
      <c r="C834" s="27"/>
      <c r="D834" s="27"/>
      <c r="E834" s="27"/>
    </row>
    <row r="835" spans="1:5" x14ac:dyDescent="0.2">
      <c r="A835" s="27"/>
      <c r="B835" s="100"/>
      <c r="C835" s="27"/>
      <c r="D835" s="27"/>
      <c r="E835" s="27"/>
    </row>
    <row r="836" spans="1:5" x14ac:dyDescent="0.2">
      <c r="A836" s="27"/>
      <c r="B836" s="100"/>
      <c r="C836" s="27"/>
      <c r="D836" s="27"/>
      <c r="E836" s="27"/>
    </row>
    <row r="837" spans="1:5" x14ac:dyDescent="0.2">
      <c r="A837" s="27"/>
      <c r="B837" s="100"/>
      <c r="C837" s="27"/>
      <c r="D837" s="27"/>
      <c r="E837" s="27"/>
    </row>
    <row r="838" spans="1:5" x14ac:dyDescent="0.2">
      <c r="A838" s="27"/>
      <c r="B838" s="100"/>
      <c r="C838" s="27"/>
      <c r="D838" s="27"/>
      <c r="E838" s="27"/>
    </row>
    <row r="839" spans="1:5" x14ac:dyDescent="0.2">
      <c r="A839" s="27"/>
      <c r="B839" s="100"/>
      <c r="C839" s="27"/>
      <c r="D839" s="27"/>
      <c r="E839" s="27"/>
    </row>
    <row r="840" spans="1:5" x14ac:dyDescent="0.2">
      <c r="A840" s="27"/>
      <c r="B840" s="100"/>
      <c r="C840" s="27"/>
      <c r="D840" s="27"/>
      <c r="E840" s="27"/>
    </row>
    <row r="841" spans="1:5" x14ac:dyDescent="0.2">
      <c r="A841" s="27"/>
      <c r="B841" s="100"/>
      <c r="C841" s="27"/>
      <c r="D841" s="27"/>
      <c r="E841" s="27"/>
    </row>
    <row r="842" spans="1:5" x14ac:dyDescent="0.2">
      <c r="A842" s="27"/>
      <c r="B842" s="100"/>
      <c r="C842" s="27"/>
      <c r="D842" s="27"/>
      <c r="E842" s="27"/>
    </row>
    <row r="843" spans="1:5" x14ac:dyDescent="0.2">
      <c r="A843" s="27"/>
      <c r="B843" s="100"/>
      <c r="C843" s="27"/>
      <c r="D843" s="27"/>
      <c r="E843" s="27"/>
    </row>
    <row r="844" spans="1:5" x14ac:dyDescent="0.2">
      <c r="A844" s="27"/>
      <c r="B844" s="100"/>
      <c r="C844" s="27"/>
      <c r="D844" s="27"/>
      <c r="E844" s="27"/>
    </row>
    <row r="845" spans="1:5" x14ac:dyDescent="0.2">
      <c r="A845" s="27"/>
      <c r="B845" s="100"/>
      <c r="C845" s="27"/>
      <c r="D845" s="27"/>
      <c r="E845" s="27"/>
    </row>
    <row r="846" spans="1:5" x14ac:dyDescent="0.2">
      <c r="A846" s="27"/>
      <c r="B846" s="100"/>
      <c r="C846" s="27"/>
      <c r="D846" s="27"/>
      <c r="E846" s="27"/>
    </row>
    <row r="847" spans="1:5" x14ac:dyDescent="0.2">
      <c r="A847" s="27"/>
      <c r="B847" s="100"/>
      <c r="C847" s="27"/>
      <c r="D847" s="27"/>
      <c r="E847" s="27"/>
    </row>
    <row r="848" spans="1:5" x14ac:dyDescent="0.2">
      <c r="A848" s="27"/>
      <c r="B848" s="100"/>
      <c r="C848" s="27"/>
      <c r="D848" s="27"/>
      <c r="E848" s="27"/>
    </row>
    <row r="849" spans="1:5" x14ac:dyDescent="0.2">
      <c r="A849" s="27"/>
      <c r="B849" s="100"/>
      <c r="C849" s="27"/>
      <c r="D849" s="27"/>
      <c r="E849" s="27"/>
    </row>
    <row r="850" spans="1:5" x14ac:dyDescent="0.2">
      <c r="A850" s="27"/>
      <c r="B850" s="100"/>
      <c r="C850" s="27"/>
      <c r="D850" s="27"/>
      <c r="E850" s="27"/>
    </row>
    <row r="851" spans="1:5" x14ac:dyDescent="0.2">
      <c r="A851" s="27"/>
      <c r="B851" s="100"/>
      <c r="C851" s="27"/>
      <c r="D851" s="27"/>
      <c r="E851" s="27"/>
    </row>
    <row r="852" spans="1:5" x14ac:dyDescent="0.2">
      <c r="A852" s="27"/>
      <c r="B852" s="100"/>
      <c r="C852" s="27"/>
      <c r="D852" s="27"/>
      <c r="E852" s="27"/>
    </row>
    <row r="853" spans="1:5" x14ac:dyDescent="0.2">
      <c r="A853" s="27"/>
      <c r="B853" s="100"/>
      <c r="C853" s="27"/>
      <c r="D853" s="27"/>
      <c r="E853" s="27"/>
    </row>
    <row r="854" spans="1:5" x14ac:dyDescent="0.2">
      <c r="A854" s="27"/>
      <c r="B854" s="100"/>
      <c r="C854" s="27"/>
      <c r="D854" s="27"/>
      <c r="E854" s="27"/>
    </row>
    <row r="855" spans="1:5" x14ac:dyDescent="0.2">
      <c r="A855" s="27"/>
      <c r="B855" s="100"/>
      <c r="C855" s="27"/>
      <c r="D855" s="27"/>
      <c r="E855" s="27"/>
    </row>
    <row r="856" spans="1:5" x14ac:dyDescent="0.2">
      <c r="A856" s="27"/>
      <c r="B856" s="100"/>
      <c r="C856" s="27"/>
      <c r="D856" s="27"/>
      <c r="E856" s="27"/>
    </row>
    <row r="857" spans="1:5" x14ac:dyDescent="0.2">
      <c r="A857" s="27"/>
      <c r="B857" s="100"/>
      <c r="C857" s="27"/>
      <c r="D857" s="27"/>
      <c r="E857" s="27"/>
    </row>
    <row r="858" spans="1:5" x14ac:dyDescent="0.2">
      <c r="A858" s="27"/>
      <c r="B858" s="100"/>
      <c r="C858" s="27"/>
      <c r="D858" s="27"/>
      <c r="E858" s="27"/>
    </row>
    <row r="859" spans="1:5" x14ac:dyDescent="0.2">
      <c r="A859" s="27"/>
      <c r="B859" s="100"/>
      <c r="C859" s="27"/>
      <c r="D859" s="27"/>
      <c r="E859" s="27"/>
    </row>
    <row r="860" spans="1:5" x14ac:dyDescent="0.2">
      <c r="A860" s="27"/>
      <c r="B860" s="100"/>
      <c r="C860" s="27"/>
      <c r="D860" s="27"/>
      <c r="E860" s="27"/>
    </row>
    <row r="861" spans="1:5" x14ac:dyDescent="0.2">
      <c r="A861" s="27"/>
      <c r="B861" s="100"/>
      <c r="C861" s="27"/>
      <c r="D861" s="27"/>
      <c r="E861" s="27"/>
    </row>
    <row r="862" spans="1:5" x14ac:dyDescent="0.2">
      <c r="A862" s="27"/>
      <c r="B862" s="100"/>
      <c r="C862" s="27"/>
      <c r="D862" s="27"/>
      <c r="E862" s="27"/>
    </row>
    <row r="863" spans="1:5" x14ac:dyDescent="0.2">
      <c r="A863" s="27"/>
      <c r="B863" s="100"/>
      <c r="C863" s="27"/>
      <c r="D863" s="27"/>
      <c r="E863" s="27"/>
    </row>
    <row r="864" spans="1:5" x14ac:dyDescent="0.2">
      <c r="A864" s="27"/>
      <c r="B864" s="100"/>
      <c r="C864" s="27"/>
      <c r="D864" s="27"/>
      <c r="E864" s="27"/>
    </row>
    <row r="865" spans="1:5" x14ac:dyDescent="0.2">
      <c r="A865" s="27"/>
      <c r="B865" s="100"/>
      <c r="C865" s="27"/>
      <c r="D865" s="27"/>
      <c r="E865" s="27"/>
    </row>
    <row r="866" spans="1:5" x14ac:dyDescent="0.2">
      <c r="A866" s="27"/>
      <c r="B866" s="100"/>
      <c r="C866" s="27"/>
      <c r="D866" s="27"/>
      <c r="E866" s="27"/>
    </row>
    <row r="867" spans="1:5" x14ac:dyDescent="0.2">
      <c r="A867" s="27"/>
      <c r="B867" s="100"/>
      <c r="C867" s="27"/>
      <c r="D867" s="27"/>
      <c r="E867" s="27"/>
    </row>
    <row r="868" spans="1:5" x14ac:dyDescent="0.2">
      <c r="A868" s="27"/>
      <c r="B868" s="100"/>
      <c r="C868" s="27"/>
      <c r="D868" s="27"/>
      <c r="E868" s="27"/>
    </row>
    <row r="869" spans="1:5" x14ac:dyDescent="0.2">
      <c r="A869" s="27"/>
      <c r="B869" s="100"/>
      <c r="C869" s="27"/>
      <c r="D869" s="27"/>
      <c r="E869" s="27"/>
    </row>
    <row r="870" spans="1:5" x14ac:dyDescent="0.2">
      <c r="A870" s="27"/>
      <c r="B870" s="100"/>
      <c r="C870" s="27"/>
      <c r="D870" s="27"/>
      <c r="E870" s="27"/>
    </row>
    <row r="871" spans="1:5" x14ac:dyDescent="0.2">
      <c r="A871" s="27"/>
      <c r="B871" s="100"/>
      <c r="C871" s="27"/>
      <c r="D871" s="27"/>
      <c r="E871" s="27"/>
    </row>
    <row r="872" spans="1:5" x14ac:dyDescent="0.2">
      <c r="A872" s="27"/>
      <c r="B872" s="100"/>
      <c r="C872" s="27"/>
      <c r="D872" s="27"/>
      <c r="E872" s="27"/>
    </row>
    <row r="873" spans="1:5" x14ac:dyDescent="0.2">
      <c r="A873" s="27"/>
      <c r="B873" s="100"/>
      <c r="C873" s="27"/>
      <c r="D873" s="27"/>
      <c r="E873" s="27"/>
    </row>
    <row r="874" spans="1:5" x14ac:dyDescent="0.2">
      <c r="A874" s="27"/>
      <c r="B874" s="100"/>
      <c r="C874" s="27"/>
      <c r="D874" s="27"/>
      <c r="E874" s="27"/>
    </row>
    <row r="875" spans="1:5" x14ac:dyDescent="0.2">
      <c r="A875" s="27"/>
      <c r="B875" s="100"/>
      <c r="C875" s="27"/>
      <c r="D875" s="27"/>
      <c r="E875" s="27"/>
    </row>
    <row r="876" spans="1:5" x14ac:dyDescent="0.2">
      <c r="A876" s="27"/>
      <c r="B876" s="100"/>
      <c r="C876" s="27"/>
      <c r="D876" s="27"/>
      <c r="E876" s="27"/>
    </row>
    <row r="877" spans="1:5" x14ac:dyDescent="0.2">
      <c r="A877" s="27"/>
      <c r="B877" s="100"/>
      <c r="C877" s="27"/>
      <c r="D877" s="27"/>
      <c r="E877" s="27"/>
    </row>
    <row r="878" spans="1:5" x14ac:dyDescent="0.2">
      <c r="A878" s="27"/>
      <c r="B878" s="100"/>
      <c r="C878" s="27"/>
      <c r="D878" s="27"/>
      <c r="E878" s="27"/>
    </row>
    <row r="879" spans="1:5" x14ac:dyDescent="0.2">
      <c r="A879" s="27"/>
      <c r="B879" s="100"/>
      <c r="C879" s="27"/>
      <c r="D879" s="27"/>
      <c r="E879" s="27"/>
    </row>
    <row r="880" spans="1:5" x14ac:dyDescent="0.2">
      <c r="A880" s="27"/>
      <c r="B880" s="100"/>
      <c r="C880" s="27"/>
      <c r="D880" s="27"/>
      <c r="E880" s="27"/>
    </row>
    <row r="881" spans="1:5" x14ac:dyDescent="0.2">
      <c r="A881" s="27"/>
      <c r="B881" s="100"/>
      <c r="C881" s="27"/>
      <c r="D881" s="27"/>
      <c r="E881" s="27"/>
    </row>
    <row r="882" spans="1:5" x14ac:dyDescent="0.2">
      <c r="A882" s="27"/>
      <c r="B882" s="100"/>
      <c r="C882" s="27"/>
      <c r="D882" s="27"/>
      <c r="E882" s="27"/>
    </row>
    <row r="883" spans="1:5" x14ac:dyDescent="0.2">
      <c r="A883" s="27"/>
      <c r="B883" s="100"/>
      <c r="C883" s="27"/>
      <c r="D883" s="27"/>
      <c r="E883" s="27"/>
    </row>
    <row r="884" spans="1:5" x14ac:dyDescent="0.2">
      <c r="A884" s="27"/>
      <c r="B884" s="100"/>
      <c r="C884" s="27"/>
      <c r="D884" s="27"/>
      <c r="E884" s="27"/>
    </row>
    <row r="885" spans="1:5" x14ac:dyDescent="0.2">
      <c r="A885" s="27"/>
      <c r="B885" s="100"/>
      <c r="C885" s="27"/>
      <c r="D885" s="27"/>
      <c r="E885" s="27"/>
    </row>
    <row r="886" spans="1:5" x14ac:dyDescent="0.2">
      <c r="A886" s="27"/>
      <c r="B886" s="100"/>
      <c r="C886" s="27"/>
      <c r="D886" s="27"/>
      <c r="E886" s="27"/>
    </row>
    <row r="887" spans="1:5" x14ac:dyDescent="0.2">
      <c r="A887" s="27"/>
      <c r="B887" s="100"/>
      <c r="C887" s="27"/>
      <c r="D887" s="27"/>
      <c r="E887" s="27"/>
    </row>
    <row r="888" spans="1:5" x14ac:dyDescent="0.2">
      <c r="A888" s="27"/>
      <c r="B888" s="100"/>
      <c r="C888" s="27"/>
      <c r="D888" s="27"/>
      <c r="E888" s="27"/>
    </row>
    <row r="889" spans="1:5" x14ac:dyDescent="0.2">
      <c r="A889" s="27"/>
      <c r="B889" s="100"/>
      <c r="C889" s="27"/>
      <c r="D889" s="27"/>
      <c r="E889" s="27"/>
    </row>
    <row r="890" spans="1:5" x14ac:dyDescent="0.2">
      <c r="A890" s="27"/>
      <c r="B890" s="100"/>
      <c r="C890" s="27"/>
      <c r="D890" s="27"/>
      <c r="E890" s="27"/>
    </row>
    <row r="891" spans="1:5" x14ac:dyDescent="0.2">
      <c r="A891" s="27"/>
      <c r="B891" s="100"/>
      <c r="C891" s="27"/>
      <c r="D891" s="27"/>
      <c r="E891" s="27"/>
    </row>
    <row r="892" spans="1:5" x14ac:dyDescent="0.2">
      <c r="A892" s="27"/>
      <c r="B892" s="100"/>
      <c r="C892" s="27"/>
      <c r="D892" s="27"/>
      <c r="E892" s="27"/>
    </row>
    <row r="893" spans="1:5" x14ac:dyDescent="0.2">
      <c r="A893" s="27"/>
      <c r="B893" s="100"/>
      <c r="C893" s="27"/>
      <c r="D893" s="27"/>
      <c r="E893" s="27"/>
    </row>
    <row r="894" spans="1:5" x14ac:dyDescent="0.2">
      <c r="A894" s="27"/>
      <c r="B894" s="100"/>
      <c r="C894" s="27"/>
      <c r="D894" s="27"/>
      <c r="E894" s="27"/>
    </row>
    <row r="895" spans="1:5" x14ac:dyDescent="0.2">
      <c r="A895" s="27"/>
      <c r="B895" s="100"/>
      <c r="C895" s="27"/>
      <c r="D895" s="27"/>
      <c r="E895" s="27"/>
    </row>
    <row r="896" spans="1:5" x14ac:dyDescent="0.2">
      <c r="A896" s="27"/>
      <c r="B896" s="100"/>
      <c r="C896" s="27"/>
      <c r="D896" s="27"/>
      <c r="E896" s="27"/>
    </row>
    <row r="897" spans="1:5" x14ac:dyDescent="0.2">
      <c r="A897" s="27"/>
      <c r="B897" s="100"/>
      <c r="C897" s="27"/>
      <c r="D897" s="27"/>
      <c r="E897" s="27"/>
    </row>
    <row r="898" spans="1:5" x14ac:dyDescent="0.2">
      <c r="A898" s="27"/>
      <c r="B898" s="100"/>
      <c r="C898" s="27"/>
      <c r="D898" s="27"/>
      <c r="E898" s="27"/>
    </row>
    <row r="899" spans="1:5" x14ac:dyDescent="0.2">
      <c r="A899" s="27"/>
      <c r="B899" s="100"/>
      <c r="C899" s="27"/>
      <c r="D899" s="27"/>
      <c r="E899" s="27"/>
    </row>
    <row r="900" spans="1:5" x14ac:dyDescent="0.2">
      <c r="A900" s="27"/>
      <c r="B900" s="100"/>
      <c r="C900" s="27"/>
      <c r="D900" s="27"/>
      <c r="E900" s="27"/>
    </row>
    <row r="901" spans="1:5" x14ac:dyDescent="0.2">
      <c r="A901" s="27"/>
      <c r="B901" s="100"/>
      <c r="C901" s="27"/>
      <c r="D901" s="27"/>
      <c r="E901" s="27"/>
    </row>
    <row r="902" spans="1:5" x14ac:dyDescent="0.2">
      <c r="A902" s="27"/>
      <c r="B902" s="100"/>
      <c r="C902" s="27"/>
      <c r="D902" s="27"/>
      <c r="E902" s="27"/>
    </row>
    <row r="903" spans="1:5" x14ac:dyDescent="0.2">
      <c r="A903" s="27"/>
      <c r="B903" s="100"/>
      <c r="C903" s="27"/>
      <c r="D903" s="27"/>
      <c r="E903" s="27"/>
    </row>
    <row r="904" spans="1:5" x14ac:dyDescent="0.2">
      <c r="A904" s="27"/>
      <c r="B904" s="100"/>
      <c r="C904" s="27"/>
      <c r="D904" s="27"/>
      <c r="E904" s="27"/>
    </row>
    <row r="905" spans="1:5" x14ac:dyDescent="0.2">
      <c r="A905" s="27"/>
      <c r="B905" s="100"/>
      <c r="C905" s="27"/>
      <c r="D905" s="27"/>
      <c r="E905" s="27"/>
    </row>
    <row r="906" spans="1:5" x14ac:dyDescent="0.2">
      <c r="A906" s="27"/>
      <c r="B906" s="100"/>
      <c r="C906" s="27"/>
      <c r="D906" s="27"/>
      <c r="E906" s="27"/>
    </row>
    <row r="907" spans="1:5" x14ac:dyDescent="0.2">
      <c r="A907" s="27"/>
      <c r="B907" s="100"/>
      <c r="C907" s="27"/>
      <c r="D907" s="27"/>
      <c r="E907" s="27"/>
    </row>
    <row r="908" spans="1:5" x14ac:dyDescent="0.2">
      <c r="A908" s="27"/>
      <c r="B908" s="100"/>
      <c r="C908" s="27"/>
      <c r="D908" s="27"/>
      <c r="E908" s="27"/>
    </row>
    <row r="909" spans="1:5" x14ac:dyDescent="0.2">
      <c r="A909" s="27"/>
      <c r="B909" s="100"/>
      <c r="C909" s="27"/>
      <c r="D909" s="27"/>
      <c r="E909" s="27"/>
    </row>
    <row r="910" spans="1:5" x14ac:dyDescent="0.2">
      <c r="A910" s="27"/>
      <c r="B910" s="100"/>
      <c r="C910" s="27"/>
      <c r="D910" s="27"/>
      <c r="E910" s="27"/>
    </row>
    <row r="911" spans="1:5" x14ac:dyDescent="0.2">
      <c r="A911" s="27"/>
      <c r="B911" s="100"/>
      <c r="C911" s="27"/>
      <c r="D911" s="27"/>
      <c r="E911" s="27"/>
    </row>
    <row r="912" spans="1:5" x14ac:dyDescent="0.2">
      <c r="A912" s="27"/>
      <c r="B912" s="100"/>
      <c r="C912" s="27"/>
      <c r="D912" s="27"/>
      <c r="E912" s="27"/>
    </row>
    <row r="913" spans="1:5" x14ac:dyDescent="0.2">
      <c r="A913" s="27"/>
      <c r="B913" s="100"/>
      <c r="C913" s="27"/>
      <c r="D913" s="27"/>
      <c r="E913" s="27"/>
    </row>
    <row r="914" spans="1:5" x14ac:dyDescent="0.2">
      <c r="A914" s="27"/>
      <c r="B914" s="100"/>
      <c r="C914" s="27"/>
      <c r="D914" s="27"/>
      <c r="E914" s="27"/>
    </row>
    <row r="915" spans="1:5" x14ac:dyDescent="0.2">
      <c r="A915" s="27"/>
      <c r="B915" s="100"/>
      <c r="C915" s="27"/>
      <c r="D915" s="27"/>
      <c r="E915" s="27"/>
    </row>
    <row r="916" spans="1:5" x14ac:dyDescent="0.2">
      <c r="A916" s="27"/>
      <c r="B916" s="100"/>
      <c r="C916" s="27"/>
      <c r="D916" s="27"/>
      <c r="E916" s="27"/>
    </row>
    <row r="917" spans="1:5" x14ac:dyDescent="0.2">
      <c r="A917" s="27"/>
      <c r="B917" s="100"/>
      <c r="C917" s="27"/>
      <c r="D917" s="27"/>
      <c r="E917" s="27"/>
    </row>
    <row r="918" spans="1:5" x14ac:dyDescent="0.2">
      <c r="A918" s="27"/>
      <c r="B918" s="100"/>
      <c r="C918" s="27"/>
      <c r="D918" s="27"/>
      <c r="E918" s="27"/>
    </row>
    <row r="919" spans="1:5" x14ac:dyDescent="0.2">
      <c r="A919" s="27"/>
      <c r="B919" s="100"/>
      <c r="C919" s="27"/>
      <c r="D919" s="27"/>
      <c r="E919" s="27"/>
    </row>
    <row r="920" spans="1:5" x14ac:dyDescent="0.2">
      <c r="A920" s="27"/>
      <c r="B920" s="100"/>
      <c r="C920" s="27"/>
      <c r="D920" s="27"/>
      <c r="E920" s="27"/>
    </row>
    <row r="921" spans="1:5" x14ac:dyDescent="0.2">
      <c r="A921" s="27"/>
      <c r="B921" s="100"/>
      <c r="C921" s="27"/>
      <c r="D921" s="27"/>
      <c r="E921" s="27"/>
    </row>
    <row r="922" spans="1:5" x14ac:dyDescent="0.2">
      <c r="A922" s="27"/>
      <c r="B922" s="100"/>
      <c r="C922" s="27"/>
      <c r="D922" s="27"/>
      <c r="E922" s="27"/>
    </row>
    <row r="923" spans="1:5" x14ac:dyDescent="0.2">
      <c r="A923" s="27"/>
      <c r="B923" s="100"/>
      <c r="C923" s="27"/>
      <c r="D923" s="27"/>
      <c r="E923" s="27"/>
    </row>
    <row r="924" spans="1:5" x14ac:dyDescent="0.2">
      <c r="A924" s="27"/>
      <c r="B924" s="100"/>
      <c r="C924" s="27"/>
      <c r="D924" s="27"/>
      <c r="E924" s="27"/>
    </row>
    <row r="925" spans="1:5" x14ac:dyDescent="0.2">
      <c r="A925" s="27"/>
      <c r="B925" s="100"/>
      <c r="C925" s="27"/>
      <c r="D925" s="27"/>
      <c r="E925" s="27"/>
    </row>
    <row r="926" spans="1:5" x14ac:dyDescent="0.2">
      <c r="A926" s="27"/>
      <c r="B926" s="100"/>
      <c r="C926" s="27"/>
      <c r="D926" s="27"/>
      <c r="E926" s="27"/>
    </row>
    <row r="927" spans="1:5" x14ac:dyDescent="0.2">
      <c r="A927" s="27"/>
      <c r="B927" s="100"/>
      <c r="C927" s="27"/>
      <c r="D927" s="27"/>
      <c r="E927" s="27"/>
    </row>
    <row r="928" spans="1:5" x14ac:dyDescent="0.2">
      <c r="A928" s="27"/>
      <c r="B928" s="100"/>
      <c r="C928" s="27"/>
      <c r="D928" s="27"/>
      <c r="E928" s="27"/>
    </row>
    <row r="929" spans="1:5" x14ac:dyDescent="0.2">
      <c r="A929" s="27"/>
      <c r="B929" s="100"/>
      <c r="C929" s="27"/>
      <c r="D929" s="27"/>
      <c r="E929" s="27"/>
    </row>
    <row r="930" spans="1:5" x14ac:dyDescent="0.2">
      <c r="A930" s="27"/>
      <c r="B930" s="100"/>
      <c r="C930" s="27"/>
      <c r="D930" s="27"/>
      <c r="E930" s="27"/>
    </row>
    <row r="931" spans="1:5" x14ac:dyDescent="0.2">
      <c r="A931" s="27"/>
      <c r="B931" s="100"/>
      <c r="C931" s="27"/>
      <c r="D931" s="27"/>
      <c r="E931" s="27"/>
    </row>
    <row r="932" spans="1:5" x14ac:dyDescent="0.2">
      <c r="A932" s="27"/>
      <c r="B932" s="100"/>
      <c r="C932" s="27"/>
      <c r="D932" s="27"/>
      <c r="E932" s="27"/>
    </row>
    <row r="933" spans="1:5" x14ac:dyDescent="0.2">
      <c r="A933" s="27"/>
      <c r="B933" s="100"/>
      <c r="C933" s="27"/>
      <c r="D933" s="27"/>
      <c r="E933" s="27"/>
    </row>
    <row r="934" spans="1:5" x14ac:dyDescent="0.2">
      <c r="A934" s="27"/>
      <c r="B934" s="100"/>
      <c r="C934" s="27"/>
      <c r="D934" s="27"/>
      <c r="E934" s="27"/>
    </row>
    <row r="935" spans="1:5" x14ac:dyDescent="0.2">
      <c r="A935" s="27"/>
      <c r="B935" s="100"/>
      <c r="C935" s="27"/>
      <c r="D935" s="27"/>
      <c r="E935" s="27"/>
    </row>
    <row r="936" spans="1:5" x14ac:dyDescent="0.2">
      <c r="A936" s="27"/>
      <c r="B936" s="100"/>
      <c r="C936" s="27"/>
      <c r="D936" s="27"/>
      <c r="E936" s="27"/>
    </row>
    <row r="937" spans="1:5" x14ac:dyDescent="0.2">
      <c r="A937" s="27"/>
      <c r="B937" s="100"/>
      <c r="C937" s="27"/>
      <c r="D937" s="27"/>
      <c r="E937" s="27"/>
    </row>
    <row r="938" spans="1:5" x14ac:dyDescent="0.2">
      <c r="A938" s="27"/>
      <c r="B938" s="100"/>
      <c r="C938" s="27"/>
      <c r="D938" s="27"/>
      <c r="E938" s="27"/>
    </row>
    <row r="939" spans="1:5" x14ac:dyDescent="0.2">
      <c r="A939" s="27"/>
      <c r="B939" s="100"/>
      <c r="C939" s="27"/>
      <c r="D939" s="27"/>
      <c r="E939" s="27"/>
    </row>
    <row r="940" spans="1:5" x14ac:dyDescent="0.2">
      <c r="A940" s="27"/>
      <c r="B940" s="100"/>
      <c r="C940" s="27"/>
      <c r="D940" s="27"/>
      <c r="E940" s="27"/>
    </row>
    <row r="941" spans="1:5" x14ac:dyDescent="0.2">
      <c r="A941" s="27"/>
      <c r="B941" s="100"/>
      <c r="C941" s="27"/>
      <c r="D941" s="27"/>
      <c r="E941" s="27"/>
    </row>
    <row r="942" spans="1:5" x14ac:dyDescent="0.2">
      <c r="A942" s="27"/>
      <c r="B942" s="100"/>
      <c r="C942" s="27"/>
      <c r="D942" s="27"/>
      <c r="E942" s="27"/>
    </row>
    <row r="943" spans="1:5" x14ac:dyDescent="0.2">
      <c r="A943" s="27"/>
      <c r="B943" s="100"/>
      <c r="C943" s="27"/>
      <c r="D943" s="27"/>
      <c r="E943" s="27"/>
    </row>
    <row r="944" spans="1:5" x14ac:dyDescent="0.2">
      <c r="A944" s="27"/>
      <c r="B944" s="100"/>
      <c r="C944" s="27"/>
      <c r="D944" s="27"/>
      <c r="E944" s="27"/>
    </row>
    <row r="945" spans="1:5" x14ac:dyDescent="0.2">
      <c r="A945" s="27"/>
      <c r="B945" s="100"/>
      <c r="C945" s="27"/>
      <c r="D945" s="27"/>
      <c r="E945" s="27"/>
    </row>
    <row r="946" spans="1:5" x14ac:dyDescent="0.2">
      <c r="A946" s="27"/>
      <c r="B946" s="100"/>
      <c r="C946" s="27"/>
      <c r="D946" s="27"/>
      <c r="E946" s="27"/>
    </row>
    <row r="947" spans="1:5" x14ac:dyDescent="0.2">
      <c r="A947" s="27"/>
      <c r="B947" s="100"/>
      <c r="C947" s="27"/>
      <c r="D947" s="27"/>
      <c r="E947" s="27"/>
    </row>
    <row r="948" spans="1:5" x14ac:dyDescent="0.2">
      <c r="A948" s="27"/>
      <c r="B948" s="100"/>
      <c r="C948" s="27"/>
      <c r="D948" s="27"/>
      <c r="E948" s="27"/>
    </row>
    <row r="949" spans="1:5" x14ac:dyDescent="0.2">
      <c r="A949" s="27"/>
      <c r="B949" s="100"/>
      <c r="C949" s="27"/>
      <c r="D949" s="27"/>
      <c r="E949" s="27"/>
    </row>
    <row r="950" spans="1:5" x14ac:dyDescent="0.2">
      <c r="A950" s="27"/>
      <c r="B950" s="100"/>
      <c r="C950" s="27"/>
      <c r="D950" s="27"/>
      <c r="E950" s="27"/>
    </row>
    <row r="951" spans="1:5" x14ac:dyDescent="0.2">
      <c r="A951" s="27"/>
      <c r="B951" s="100"/>
      <c r="C951" s="27"/>
      <c r="D951" s="27"/>
      <c r="E951" s="27"/>
    </row>
    <row r="952" spans="1:5" x14ac:dyDescent="0.2">
      <c r="A952" s="27"/>
      <c r="B952" s="100"/>
      <c r="C952" s="27"/>
      <c r="D952" s="27"/>
      <c r="E952" s="27"/>
    </row>
    <row r="953" spans="1:5" x14ac:dyDescent="0.2">
      <c r="A953" s="27"/>
      <c r="B953" s="100"/>
      <c r="C953" s="27"/>
      <c r="D953" s="27"/>
      <c r="E953" s="27"/>
    </row>
    <row r="954" spans="1:5" x14ac:dyDescent="0.2">
      <c r="A954" s="27"/>
      <c r="B954" s="100"/>
      <c r="C954" s="27"/>
      <c r="D954" s="27"/>
      <c r="E954" s="27"/>
    </row>
    <row r="955" spans="1:5" x14ac:dyDescent="0.2">
      <c r="A955" s="27"/>
      <c r="B955" s="100"/>
      <c r="C955" s="27"/>
      <c r="D955" s="27"/>
      <c r="E955" s="27"/>
    </row>
    <row r="956" spans="1:5" x14ac:dyDescent="0.2">
      <c r="A956" s="27"/>
      <c r="B956" s="100"/>
      <c r="C956" s="27"/>
      <c r="D956" s="27"/>
      <c r="E956" s="27"/>
    </row>
    <row r="957" spans="1:5" x14ac:dyDescent="0.2">
      <c r="A957" s="27"/>
      <c r="B957" s="100"/>
      <c r="C957" s="27"/>
      <c r="D957" s="27"/>
      <c r="E957" s="27"/>
    </row>
    <row r="958" spans="1:5" x14ac:dyDescent="0.2">
      <c r="A958" s="27"/>
      <c r="B958" s="100"/>
      <c r="C958" s="27"/>
      <c r="D958" s="27"/>
      <c r="E958" s="27"/>
    </row>
    <row r="959" spans="1:5" x14ac:dyDescent="0.2">
      <c r="A959" s="27"/>
      <c r="B959" s="100"/>
      <c r="C959" s="27"/>
      <c r="D959" s="27"/>
      <c r="E959" s="27"/>
    </row>
    <row r="960" spans="1:5" x14ac:dyDescent="0.2">
      <c r="A960" s="27"/>
      <c r="B960" s="100"/>
      <c r="C960" s="27"/>
      <c r="D960" s="27"/>
      <c r="E960" s="27"/>
    </row>
    <row r="961" spans="1:5" x14ac:dyDescent="0.2">
      <c r="A961" s="27"/>
      <c r="B961" s="100"/>
      <c r="C961" s="27"/>
      <c r="D961" s="27"/>
      <c r="E961" s="27"/>
    </row>
    <row r="962" spans="1:5" x14ac:dyDescent="0.2">
      <c r="A962" s="27"/>
      <c r="B962" s="100"/>
      <c r="C962" s="27"/>
      <c r="D962" s="27"/>
      <c r="E962" s="27"/>
    </row>
    <row r="963" spans="1:5" x14ac:dyDescent="0.2">
      <c r="A963" s="27"/>
      <c r="B963" s="100"/>
      <c r="C963" s="27"/>
      <c r="D963" s="27"/>
      <c r="E963" s="27"/>
    </row>
    <row r="964" spans="1:5" x14ac:dyDescent="0.2">
      <c r="A964" s="27"/>
      <c r="B964" s="100"/>
      <c r="C964" s="27"/>
      <c r="D964" s="27"/>
      <c r="E964" s="27"/>
    </row>
    <row r="965" spans="1:5" x14ac:dyDescent="0.2">
      <c r="A965" s="27"/>
      <c r="B965" s="100"/>
      <c r="C965" s="27"/>
      <c r="D965" s="27"/>
      <c r="E965" s="27"/>
    </row>
    <row r="966" spans="1:5" x14ac:dyDescent="0.2">
      <c r="A966" s="27"/>
      <c r="B966" s="100"/>
      <c r="C966" s="27"/>
      <c r="D966" s="27"/>
      <c r="E966" s="27"/>
    </row>
    <row r="967" spans="1:5" x14ac:dyDescent="0.2">
      <c r="A967" s="27"/>
      <c r="B967" s="100"/>
      <c r="C967" s="27"/>
      <c r="D967" s="27"/>
      <c r="E967" s="27"/>
    </row>
    <row r="968" spans="1:5" x14ac:dyDescent="0.2">
      <c r="A968" s="27"/>
      <c r="B968" s="100"/>
      <c r="C968" s="27"/>
      <c r="D968" s="27"/>
      <c r="E968" s="27"/>
    </row>
    <row r="969" spans="1:5" x14ac:dyDescent="0.2">
      <c r="A969" s="27"/>
      <c r="B969" s="100"/>
      <c r="C969" s="27"/>
      <c r="D969" s="27"/>
      <c r="E969" s="27"/>
    </row>
    <row r="970" spans="1:5" x14ac:dyDescent="0.2">
      <c r="A970" s="27"/>
      <c r="B970" s="100"/>
      <c r="C970" s="27"/>
      <c r="D970" s="27"/>
      <c r="E970" s="27"/>
    </row>
    <row r="971" spans="1:5" x14ac:dyDescent="0.2">
      <c r="A971" s="27"/>
      <c r="B971" s="100"/>
      <c r="C971" s="27"/>
      <c r="D971" s="27"/>
      <c r="E971" s="27"/>
    </row>
    <row r="972" spans="1:5" x14ac:dyDescent="0.2">
      <c r="A972" s="27"/>
      <c r="B972" s="100"/>
      <c r="C972" s="27"/>
      <c r="D972" s="27"/>
      <c r="E972" s="27"/>
    </row>
    <row r="973" spans="1:5" x14ac:dyDescent="0.2">
      <c r="A973" s="27"/>
      <c r="B973" s="100"/>
      <c r="C973" s="27"/>
      <c r="D973" s="27"/>
      <c r="E973" s="27"/>
    </row>
    <row r="974" spans="1:5" x14ac:dyDescent="0.2">
      <c r="A974" s="27"/>
      <c r="B974" s="100"/>
      <c r="C974" s="27"/>
      <c r="D974" s="27"/>
      <c r="E974" s="27"/>
    </row>
    <row r="975" spans="1:5" x14ac:dyDescent="0.2">
      <c r="A975" s="27"/>
      <c r="B975" s="100"/>
      <c r="C975" s="27"/>
      <c r="D975" s="27"/>
      <c r="E975" s="27"/>
    </row>
    <row r="976" spans="1:5" x14ac:dyDescent="0.2">
      <c r="A976" s="27"/>
      <c r="B976" s="100"/>
      <c r="C976" s="27"/>
      <c r="D976" s="27"/>
      <c r="E976" s="27"/>
    </row>
    <row r="977" spans="1:5" x14ac:dyDescent="0.2">
      <c r="A977" s="27"/>
      <c r="B977" s="100"/>
      <c r="C977" s="27"/>
      <c r="D977" s="27"/>
      <c r="E977" s="27"/>
    </row>
    <row r="978" spans="1:5" x14ac:dyDescent="0.2">
      <c r="A978" s="27"/>
      <c r="B978" s="100"/>
      <c r="C978" s="27"/>
      <c r="D978" s="27"/>
      <c r="E978" s="27"/>
    </row>
    <row r="979" spans="1:5" x14ac:dyDescent="0.2">
      <c r="A979" s="27"/>
      <c r="B979" s="100"/>
      <c r="C979" s="27"/>
      <c r="D979" s="27"/>
      <c r="E979" s="27"/>
    </row>
    <row r="980" spans="1:5" x14ac:dyDescent="0.2">
      <c r="A980" s="27"/>
      <c r="B980" s="100"/>
      <c r="C980" s="27"/>
      <c r="D980" s="27"/>
      <c r="E980" s="27"/>
    </row>
    <row r="981" spans="1:5" x14ac:dyDescent="0.2">
      <c r="A981" s="27"/>
      <c r="B981" s="100"/>
      <c r="C981" s="27"/>
      <c r="D981" s="27"/>
      <c r="E981" s="27"/>
    </row>
    <row r="982" spans="1:5" x14ac:dyDescent="0.2">
      <c r="A982" s="27"/>
      <c r="B982" s="100"/>
      <c r="C982" s="27"/>
      <c r="D982" s="27"/>
      <c r="E982" s="27"/>
    </row>
    <row r="983" spans="1:5" x14ac:dyDescent="0.2">
      <c r="A983" s="27"/>
      <c r="B983" s="100"/>
      <c r="C983" s="27"/>
      <c r="D983" s="27"/>
      <c r="E983" s="27"/>
    </row>
    <row r="984" spans="1:5" x14ac:dyDescent="0.2">
      <c r="A984" s="27"/>
      <c r="B984" s="100"/>
      <c r="C984" s="27"/>
      <c r="D984" s="27"/>
      <c r="E984" s="27"/>
    </row>
    <row r="985" spans="1:5" x14ac:dyDescent="0.2">
      <c r="A985" s="27"/>
      <c r="B985" s="100"/>
      <c r="C985" s="27"/>
      <c r="D985" s="27"/>
      <c r="E985" s="27"/>
    </row>
    <row r="986" spans="1:5" x14ac:dyDescent="0.2">
      <c r="A986" s="27"/>
      <c r="B986" s="100"/>
      <c r="C986" s="27"/>
      <c r="D986" s="27"/>
      <c r="E986" s="27"/>
    </row>
    <row r="987" spans="1:5" x14ac:dyDescent="0.2">
      <c r="A987" s="27"/>
      <c r="B987" s="100"/>
      <c r="C987" s="27"/>
      <c r="D987" s="27"/>
      <c r="E987" s="27"/>
    </row>
    <row r="988" spans="1:5" x14ac:dyDescent="0.2">
      <c r="A988" s="27"/>
      <c r="B988" s="100"/>
      <c r="C988" s="27"/>
      <c r="D988" s="27"/>
      <c r="E988" s="27"/>
    </row>
    <row r="989" spans="1:5" x14ac:dyDescent="0.2">
      <c r="A989" s="27"/>
      <c r="B989" s="100"/>
      <c r="C989" s="27"/>
      <c r="D989" s="27"/>
      <c r="E989" s="27"/>
    </row>
    <row r="990" spans="1:5" x14ac:dyDescent="0.2">
      <c r="A990" s="27"/>
      <c r="B990" s="100"/>
      <c r="C990" s="27"/>
      <c r="D990" s="27"/>
      <c r="E990" s="27"/>
    </row>
    <row r="991" spans="1:5" x14ac:dyDescent="0.2">
      <c r="A991" s="27"/>
      <c r="B991" s="100"/>
      <c r="C991" s="27"/>
      <c r="D991" s="27"/>
      <c r="E991" s="27"/>
    </row>
    <row r="992" spans="1:5" x14ac:dyDescent="0.2">
      <c r="A992" s="27"/>
      <c r="B992" s="100"/>
      <c r="C992" s="27"/>
      <c r="D992" s="27"/>
      <c r="E992" s="27"/>
    </row>
    <row r="993" spans="1:5" x14ac:dyDescent="0.2">
      <c r="A993" s="27"/>
      <c r="B993" s="100"/>
      <c r="C993" s="27"/>
      <c r="D993" s="27"/>
      <c r="E993" s="27"/>
    </row>
    <row r="994" spans="1:5" x14ac:dyDescent="0.2">
      <c r="A994" s="27"/>
      <c r="B994" s="100"/>
      <c r="C994" s="27"/>
      <c r="D994" s="27"/>
      <c r="E994" s="27"/>
    </row>
    <row r="995" spans="1:5" x14ac:dyDescent="0.2">
      <c r="A995" s="27"/>
      <c r="B995" s="100"/>
      <c r="C995" s="27"/>
      <c r="D995" s="27"/>
      <c r="E995" s="27"/>
    </row>
    <row r="996" spans="1:5" x14ac:dyDescent="0.2">
      <c r="A996" s="27"/>
      <c r="B996" s="100"/>
      <c r="C996" s="27"/>
      <c r="D996" s="27"/>
      <c r="E996" s="27"/>
    </row>
    <row r="997" spans="1:5" x14ac:dyDescent="0.2">
      <c r="A997" s="27"/>
      <c r="B997" s="100"/>
      <c r="C997" s="27"/>
      <c r="D997" s="27"/>
      <c r="E997" s="27"/>
    </row>
    <row r="998" spans="1:5" x14ac:dyDescent="0.2">
      <c r="A998" s="27"/>
      <c r="B998" s="100"/>
      <c r="C998" s="27"/>
      <c r="D998" s="27"/>
      <c r="E998" s="27"/>
    </row>
    <row r="999" spans="1:5" x14ac:dyDescent="0.2">
      <c r="A999" s="27"/>
      <c r="B999" s="100"/>
      <c r="C999" s="27"/>
      <c r="D999" s="27"/>
      <c r="E999" s="27"/>
    </row>
    <row r="1000" spans="1:5" x14ac:dyDescent="0.2">
      <c r="A1000" s="27"/>
      <c r="B1000" s="100"/>
      <c r="C1000" s="27"/>
      <c r="D1000" s="27"/>
      <c r="E1000" s="27"/>
    </row>
    <row r="1001" spans="1:5" x14ac:dyDescent="0.2">
      <c r="A1001" s="27"/>
      <c r="B1001" s="100"/>
      <c r="C1001" s="27"/>
      <c r="D1001" s="27"/>
      <c r="E1001" s="27"/>
    </row>
    <row r="1002" spans="1:5" x14ac:dyDescent="0.2">
      <c r="A1002" s="27"/>
      <c r="B1002" s="100"/>
      <c r="C1002" s="27"/>
      <c r="D1002" s="27"/>
      <c r="E1002" s="27"/>
    </row>
    <row r="1003" spans="1:5" x14ac:dyDescent="0.2">
      <c r="A1003" s="27"/>
      <c r="B1003" s="100"/>
      <c r="C1003" s="27"/>
      <c r="D1003" s="27"/>
      <c r="E1003" s="27"/>
    </row>
    <row r="1004" spans="1:5" x14ac:dyDescent="0.2">
      <c r="A1004" s="27"/>
      <c r="B1004" s="100"/>
      <c r="C1004" s="27"/>
      <c r="D1004" s="27"/>
      <c r="E1004" s="27"/>
    </row>
    <row r="1005" spans="1:5" x14ac:dyDescent="0.2">
      <c r="A1005" s="27"/>
      <c r="B1005" s="100"/>
      <c r="C1005" s="27"/>
      <c r="D1005" s="27"/>
      <c r="E1005" s="27"/>
    </row>
    <row r="1006" spans="1:5" x14ac:dyDescent="0.2">
      <c r="A1006" s="27"/>
      <c r="B1006" s="100"/>
      <c r="C1006" s="27"/>
      <c r="D1006" s="27"/>
      <c r="E1006" s="27"/>
    </row>
    <row r="1007" spans="1:5" x14ac:dyDescent="0.2">
      <c r="A1007" s="27"/>
      <c r="B1007" s="100"/>
      <c r="C1007" s="27"/>
      <c r="D1007" s="27"/>
      <c r="E1007" s="27"/>
    </row>
    <row r="1008" spans="1:5" x14ac:dyDescent="0.2">
      <c r="A1008" s="27"/>
      <c r="B1008" s="100"/>
      <c r="C1008" s="27"/>
      <c r="D1008" s="27"/>
      <c r="E1008" s="27"/>
    </row>
    <row r="1009" spans="1:5" x14ac:dyDescent="0.2">
      <c r="A1009" s="27"/>
      <c r="B1009" s="100"/>
      <c r="C1009" s="27"/>
      <c r="D1009" s="27"/>
      <c r="E1009" s="27"/>
    </row>
    <row r="1010" spans="1:5" x14ac:dyDescent="0.2">
      <c r="A1010" s="27"/>
      <c r="B1010" s="100"/>
      <c r="C1010" s="27"/>
      <c r="D1010" s="27"/>
      <c r="E1010" s="27"/>
    </row>
    <row r="1011" spans="1:5" x14ac:dyDescent="0.2">
      <c r="A1011" s="27"/>
      <c r="B1011" s="100"/>
      <c r="C1011" s="27"/>
      <c r="D1011" s="27"/>
      <c r="E1011" s="27"/>
    </row>
    <row r="1012" spans="1:5" x14ac:dyDescent="0.2">
      <c r="A1012" s="27"/>
      <c r="B1012" s="100"/>
      <c r="C1012" s="27"/>
      <c r="D1012" s="27"/>
      <c r="E1012" s="27"/>
    </row>
    <row r="1013" spans="1:5" x14ac:dyDescent="0.2">
      <c r="A1013" s="27"/>
      <c r="B1013" s="100"/>
      <c r="C1013" s="27"/>
      <c r="D1013" s="27"/>
      <c r="E1013" s="27"/>
    </row>
    <row r="1014" spans="1:5" x14ac:dyDescent="0.2">
      <c r="A1014" s="27"/>
      <c r="B1014" s="100"/>
      <c r="C1014" s="27"/>
      <c r="D1014" s="27"/>
      <c r="E1014" s="27"/>
    </row>
    <row r="1015" spans="1:5" x14ac:dyDescent="0.2">
      <c r="A1015" s="27"/>
      <c r="B1015" s="100"/>
      <c r="C1015" s="27"/>
      <c r="D1015" s="27"/>
      <c r="E1015" s="27"/>
    </row>
    <row r="1016" spans="1:5" x14ac:dyDescent="0.2">
      <c r="A1016" s="27"/>
      <c r="B1016" s="100"/>
      <c r="C1016" s="27"/>
      <c r="D1016" s="27"/>
      <c r="E1016" s="27"/>
    </row>
    <row r="1017" spans="1:5" x14ac:dyDescent="0.2">
      <c r="A1017" s="27"/>
      <c r="B1017" s="100"/>
      <c r="C1017" s="27"/>
      <c r="D1017" s="27"/>
      <c r="E1017" s="27"/>
    </row>
    <row r="1018" spans="1:5" x14ac:dyDescent="0.2">
      <c r="A1018" s="27"/>
      <c r="B1018" s="100"/>
      <c r="C1018" s="27"/>
      <c r="D1018" s="27"/>
      <c r="E1018" s="27"/>
    </row>
    <row r="1019" spans="1:5" x14ac:dyDescent="0.2">
      <c r="A1019" s="27"/>
      <c r="B1019" s="100"/>
      <c r="C1019" s="27"/>
      <c r="D1019" s="27"/>
      <c r="E1019" s="27"/>
    </row>
    <row r="1020" spans="1:5" x14ac:dyDescent="0.2">
      <c r="A1020" s="27"/>
      <c r="B1020" s="100"/>
      <c r="C1020" s="27"/>
      <c r="D1020" s="27"/>
      <c r="E1020" s="27"/>
    </row>
    <row r="1021" spans="1:5" x14ac:dyDescent="0.2">
      <c r="A1021" s="27"/>
      <c r="B1021" s="100"/>
      <c r="C1021" s="27"/>
      <c r="D1021" s="27"/>
      <c r="E1021" s="27"/>
    </row>
    <row r="1022" spans="1:5" x14ac:dyDescent="0.2">
      <c r="A1022" s="27"/>
      <c r="B1022" s="100"/>
      <c r="C1022" s="27"/>
      <c r="D1022" s="27"/>
      <c r="E1022" s="27"/>
    </row>
    <row r="1023" spans="1:5" x14ac:dyDescent="0.2">
      <c r="A1023" s="27"/>
      <c r="B1023" s="100"/>
      <c r="C1023" s="27"/>
      <c r="D1023" s="27"/>
      <c r="E1023" s="27"/>
    </row>
    <row r="1024" spans="1:5" x14ac:dyDescent="0.2">
      <c r="A1024" s="27"/>
      <c r="B1024" s="100"/>
      <c r="C1024" s="27"/>
      <c r="D1024" s="27"/>
      <c r="E1024" s="27"/>
    </row>
    <row r="1025" spans="1:5" x14ac:dyDescent="0.2">
      <c r="A1025" s="27"/>
      <c r="B1025" s="100"/>
      <c r="C1025" s="27"/>
      <c r="D1025" s="27"/>
      <c r="E1025" s="27"/>
    </row>
    <row r="1026" spans="1:5" x14ac:dyDescent="0.2">
      <c r="A1026" s="27"/>
      <c r="B1026" s="100"/>
      <c r="C1026" s="27"/>
      <c r="D1026" s="27"/>
      <c r="E1026" s="27"/>
    </row>
    <row r="1027" spans="1:5" x14ac:dyDescent="0.2">
      <c r="A1027" s="27"/>
      <c r="B1027" s="100"/>
      <c r="C1027" s="27"/>
      <c r="D1027" s="27"/>
      <c r="E1027" s="27"/>
    </row>
    <row r="1028" spans="1:5" x14ac:dyDescent="0.2">
      <c r="A1028" s="27"/>
      <c r="B1028" s="100"/>
      <c r="C1028" s="27"/>
      <c r="D1028" s="27"/>
      <c r="E1028" s="27"/>
    </row>
    <row r="1029" spans="1:5" x14ac:dyDescent="0.2">
      <c r="A1029" s="27"/>
      <c r="B1029" s="100"/>
      <c r="C1029" s="27"/>
      <c r="D1029" s="27"/>
      <c r="E1029" s="27"/>
    </row>
    <row r="1030" spans="1:5" x14ac:dyDescent="0.2">
      <c r="A1030" s="27"/>
      <c r="B1030" s="100"/>
      <c r="C1030" s="27"/>
      <c r="D1030" s="27"/>
      <c r="E1030" s="27"/>
    </row>
    <row r="1031" spans="1:5" x14ac:dyDescent="0.2">
      <c r="A1031" s="27"/>
      <c r="B1031" s="100"/>
      <c r="C1031" s="27"/>
      <c r="D1031" s="27"/>
      <c r="E1031" s="27"/>
    </row>
    <row r="1032" spans="1:5" x14ac:dyDescent="0.2">
      <c r="A1032" s="27"/>
      <c r="B1032" s="100"/>
      <c r="C1032" s="27"/>
      <c r="D1032" s="27"/>
      <c r="E1032" s="27"/>
    </row>
    <row r="1033" spans="1:5" x14ac:dyDescent="0.2">
      <c r="A1033" s="27"/>
      <c r="B1033" s="100"/>
      <c r="C1033" s="27"/>
      <c r="D1033" s="27"/>
      <c r="E1033" s="27"/>
    </row>
    <row r="1034" spans="1:5" x14ac:dyDescent="0.2">
      <c r="A1034" s="27"/>
      <c r="B1034" s="100"/>
      <c r="C1034" s="27"/>
      <c r="D1034" s="27"/>
      <c r="E1034" s="27"/>
    </row>
    <row r="1035" spans="1:5" x14ac:dyDescent="0.2">
      <c r="A1035" s="27"/>
      <c r="B1035" s="100"/>
      <c r="C1035" s="27"/>
      <c r="D1035" s="27"/>
      <c r="E1035" s="27"/>
    </row>
    <row r="1036" spans="1:5" x14ac:dyDescent="0.2">
      <c r="A1036" s="27"/>
      <c r="B1036" s="100"/>
      <c r="C1036" s="27"/>
      <c r="D1036" s="27"/>
      <c r="E1036" s="27"/>
    </row>
    <row r="1037" spans="1:5" x14ac:dyDescent="0.2">
      <c r="A1037" s="27"/>
      <c r="B1037" s="100"/>
      <c r="C1037" s="27"/>
      <c r="D1037" s="27"/>
      <c r="E1037" s="27"/>
    </row>
    <row r="1038" spans="1:5" x14ac:dyDescent="0.2">
      <c r="A1038" s="27"/>
      <c r="B1038" s="100"/>
      <c r="C1038" s="27"/>
      <c r="D1038" s="27"/>
      <c r="E1038" s="27"/>
    </row>
    <row r="1039" spans="1:5" x14ac:dyDescent="0.2">
      <c r="A1039" s="27"/>
      <c r="B1039" s="100"/>
      <c r="C1039" s="27"/>
      <c r="D1039" s="27"/>
      <c r="E1039" s="27"/>
    </row>
    <row r="1040" spans="1:5" x14ac:dyDescent="0.2">
      <c r="A1040" s="27"/>
      <c r="B1040" s="100"/>
      <c r="C1040" s="27"/>
      <c r="D1040" s="27"/>
      <c r="E1040" s="27"/>
    </row>
    <row r="1041" spans="1:5" x14ac:dyDescent="0.2">
      <c r="A1041" s="27"/>
      <c r="B1041" s="100"/>
      <c r="C1041" s="27"/>
      <c r="D1041" s="27"/>
      <c r="E1041" s="27"/>
    </row>
    <row r="1042" spans="1:5" x14ac:dyDescent="0.2">
      <c r="A1042" s="27"/>
      <c r="B1042" s="100"/>
      <c r="C1042" s="27"/>
      <c r="D1042" s="27"/>
      <c r="E1042" s="27"/>
    </row>
    <row r="1043" spans="1:5" x14ac:dyDescent="0.2">
      <c r="A1043" s="27"/>
      <c r="B1043" s="100"/>
      <c r="C1043" s="27"/>
      <c r="D1043" s="27"/>
      <c r="E1043" s="27"/>
    </row>
    <row r="1044" spans="1:5" x14ac:dyDescent="0.2">
      <c r="A1044" s="27"/>
      <c r="B1044" s="100"/>
      <c r="C1044" s="27"/>
      <c r="D1044" s="27"/>
      <c r="E1044" s="27"/>
    </row>
    <row r="1045" spans="1:5" x14ac:dyDescent="0.2">
      <c r="A1045" s="27"/>
      <c r="B1045" s="100"/>
      <c r="C1045" s="27"/>
      <c r="D1045" s="27"/>
      <c r="E1045" s="27"/>
    </row>
    <row r="1046" spans="1:5" x14ac:dyDescent="0.2">
      <c r="A1046" s="27"/>
      <c r="B1046" s="100"/>
      <c r="C1046" s="27"/>
      <c r="D1046" s="27"/>
      <c r="E1046" s="27"/>
    </row>
    <row r="1047" spans="1:5" x14ac:dyDescent="0.2">
      <c r="A1047" s="27"/>
      <c r="B1047" s="100"/>
      <c r="C1047" s="27"/>
      <c r="D1047" s="27"/>
      <c r="E1047" s="27"/>
    </row>
    <row r="1048" spans="1:5" x14ac:dyDescent="0.2">
      <c r="A1048" s="27"/>
      <c r="B1048" s="100"/>
      <c r="C1048" s="27"/>
      <c r="D1048" s="27"/>
      <c r="E1048" s="27"/>
    </row>
    <row r="1049" spans="1:5" x14ac:dyDescent="0.2">
      <c r="A1049" s="27"/>
      <c r="B1049" s="100"/>
      <c r="C1049" s="27"/>
      <c r="D1049" s="27"/>
      <c r="E1049" s="27"/>
    </row>
    <row r="1050" spans="1:5" x14ac:dyDescent="0.2">
      <c r="A1050" s="27"/>
      <c r="B1050" s="100"/>
      <c r="C1050" s="27"/>
      <c r="D1050" s="27"/>
      <c r="E1050" s="27"/>
    </row>
    <row r="1051" spans="1:5" x14ac:dyDescent="0.2">
      <c r="A1051" s="27"/>
      <c r="B1051" s="100"/>
      <c r="C1051" s="27"/>
      <c r="D1051" s="27"/>
      <c r="E1051" s="27"/>
    </row>
    <row r="1052" spans="1:5" x14ac:dyDescent="0.2">
      <c r="A1052" s="27"/>
      <c r="B1052" s="100"/>
      <c r="C1052" s="27"/>
      <c r="D1052" s="27"/>
      <c r="E1052" s="27"/>
    </row>
    <row r="1053" spans="1:5" x14ac:dyDescent="0.2">
      <c r="A1053" s="27"/>
      <c r="B1053" s="100"/>
      <c r="C1053" s="27"/>
      <c r="D1053" s="27"/>
      <c r="E1053" s="27"/>
    </row>
    <row r="1054" spans="1:5" x14ac:dyDescent="0.2">
      <c r="A1054" s="27"/>
      <c r="B1054" s="100"/>
      <c r="C1054" s="27"/>
      <c r="D1054" s="27"/>
      <c r="E1054" s="27"/>
    </row>
    <row r="1055" spans="1:5" x14ac:dyDescent="0.2">
      <c r="A1055" s="27"/>
      <c r="B1055" s="100"/>
      <c r="C1055" s="27"/>
      <c r="D1055" s="27"/>
      <c r="E1055" s="27"/>
    </row>
    <row r="1056" spans="1:5" x14ac:dyDescent="0.2">
      <c r="A1056" s="27"/>
      <c r="B1056" s="100"/>
      <c r="C1056" s="27"/>
      <c r="D1056" s="27"/>
      <c r="E1056" s="27"/>
    </row>
    <row r="1057" spans="1:5" x14ac:dyDescent="0.2">
      <c r="A1057" s="27"/>
      <c r="B1057" s="100"/>
      <c r="C1057" s="27"/>
      <c r="D1057" s="27"/>
      <c r="E1057" s="27"/>
    </row>
    <row r="1058" spans="1:5" x14ac:dyDescent="0.2">
      <c r="A1058" s="27"/>
      <c r="B1058" s="100"/>
      <c r="C1058" s="27"/>
      <c r="D1058" s="27"/>
      <c r="E1058" s="27"/>
    </row>
    <row r="1059" spans="1:5" x14ac:dyDescent="0.2">
      <c r="A1059" s="27"/>
      <c r="B1059" s="100"/>
      <c r="C1059" s="27"/>
      <c r="D1059" s="27"/>
      <c r="E1059" s="27"/>
    </row>
    <row r="1060" spans="1:5" x14ac:dyDescent="0.2">
      <c r="A1060" s="27"/>
      <c r="B1060" s="100"/>
      <c r="C1060" s="27"/>
      <c r="D1060" s="27"/>
      <c r="E1060" s="27"/>
    </row>
    <row r="1061" spans="1:5" x14ac:dyDescent="0.2">
      <c r="A1061" s="27"/>
      <c r="B1061" s="100"/>
      <c r="C1061" s="27"/>
      <c r="D1061" s="27"/>
      <c r="E1061" s="27"/>
    </row>
    <row r="1062" spans="1:5" x14ac:dyDescent="0.2">
      <c r="A1062" s="27"/>
      <c r="B1062" s="100"/>
      <c r="C1062" s="27"/>
      <c r="D1062" s="27"/>
      <c r="E1062" s="27"/>
    </row>
    <row r="1063" spans="1:5" x14ac:dyDescent="0.2">
      <c r="A1063" s="27"/>
      <c r="B1063" s="100"/>
      <c r="C1063" s="27"/>
      <c r="D1063" s="27"/>
      <c r="E1063" s="27"/>
    </row>
    <row r="1064" spans="1:5" x14ac:dyDescent="0.2">
      <c r="A1064" s="27"/>
      <c r="B1064" s="100"/>
      <c r="C1064" s="27"/>
      <c r="D1064" s="27"/>
      <c r="E1064" s="27"/>
    </row>
    <row r="1065" spans="1:5" x14ac:dyDescent="0.2">
      <c r="A1065" s="27"/>
      <c r="B1065" s="100"/>
      <c r="C1065" s="27"/>
      <c r="D1065" s="27"/>
      <c r="E1065" s="27"/>
    </row>
    <row r="1066" spans="1:5" x14ac:dyDescent="0.2">
      <c r="A1066" s="27"/>
      <c r="B1066" s="100"/>
      <c r="C1066" s="27"/>
      <c r="D1066" s="27"/>
      <c r="E1066" s="27"/>
    </row>
    <row r="1067" spans="1:5" x14ac:dyDescent="0.2">
      <c r="A1067" s="27"/>
      <c r="B1067" s="100"/>
      <c r="C1067" s="27"/>
      <c r="D1067" s="27"/>
      <c r="E1067" s="27"/>
    </row>
    <row r="1068" spans="1:5" x14ac:dyDescent="0.2">
      <c r="A1068" s="27"/>
      <c r="B1068" s="100"/>
      <c r="C1068" s="27"/>
      <c r="D1068" s="27"/>
      <c r="E1068" s="27"/>
    </row>
    <row r="1069" spans="1:5" x14ac:dyDescent="0.2">
      <c r="A1069" s="27"/>
      <c r="B1069" s="100"/>
      <c r="C1069" s="27"/>
      <c r="D1069" s="27"/>
      <c r="E1069" s="27"/>
    </row>
    <row r="1070" spans="1:5" x14ac:dyDescent="0.2">
      <c r="A1070" s="27"/>
      <c r="B1070" s="100"/>
      <c r="C1070" s="27"/>
      <c r="D1070" s="27"/>
      <c r="E1070" s="27"/>
    </row>
    <row r="1071" spans="1:5" x14ac:dyDescent="0.2">
      <c r="A1071" s="27"/>
      <c r="B1071" s="100"/>
      <c r="C1071" s="27"/>
      <c r="D1071" s="27"/>
      <c r="E1071" s="27"/>
    </row>
    <row r="1072" spans="1:5" x14ac:dyDescent="0.2">
      <c r="A1072" s="27"/>
      <c r="B1072" s="100"/>
      <c r="C1072" s="27"/>
      <c r="D1072" s="27"/>
      <c r="E1072" s="27"/>
    </row>
    <row r="1073" spans="1:5" x14ac:dyDescent="0.2">
      <c r="A1073" s="27"/>
      <c r="B1073" s="100"/>
      <c r="C1073" s="27"/>
      <c r="D1073" s="27"/>
      <c r="E1073" s="27"/>
    </row>
    <row r="1074" spans="1:5" x14ac:dyDescent="0.2">
      <c r="A1074" s="27"/>
      <c r="B1074" s="100"/>
      <c r="C1074" s="27"/>
      <c r="D1074" s="27"/>
      <c r="E1074" s="27"/>
    </row>
    <row r="1075" spans="1:5" x14ac:dyDescent="0.2">
      <c r="A1075" s="27"/>
      <c r="B1075" s="100"/>
      <c r="C1075" s="27"/>
      <c r="D1075" s="27"/>
      <c r="E1075" s="27"/>
    </row>
    <row r="1076" spans="1:5" x14ac:dyDescent="0.2">
      <c r="A1076" s="27"/>
      <c r="B1076" s="100"/>
      <c r="C1076" s="27"/>
      <c r="D1076" s="27"/>
      <c r="E1076" s="27"/>
    </row>
    <row r="1077" spans="1:5" x14ac:dyDescent="0.2">
      <c r="A1077" s="27"/>
      <c r="B1077" s="100"/>
      <c r="C1077" s="27"/>
      <c r="D1077" s="27"/>
      <c r="E1077" s="27"/>
    </row>
    <row r="1078" spans="1:5" x14ac:dyDescent="0.2">
      <c r="A1078" s="27"/>
      <c r="B1078" s="100"/>
      <c r="C1078" s="27"/>
      <c r="D1078" s="27"/>
      <c r="E1078" s="27"/>
    </row>
    <row r="1079" spans="1:5" x14ac:dyDescent="0.2">
      <c r="A1079" s="27"/>
      <c r="B1079" s="100"/>
      <c r="C1079" s="27"/>
      <c r="D1079" s="27"/>
      <c r="E1079" s="27"/>
    </row>
    <row r="1080" spans="1:5" x14ac:dyDescent="0.2">
      <c r="A1080" s="27"/>
      <c r="B1080" s="100"/>
      <c r="C1080" s="27"/>
      <c r="D1080" s="27"/>
      <c r="E1080" s="27"/>
    </row>
    <row r="1081" spans="1:5" x14ac:dyDescent="0.2">
      <c r="A1081" s="27"/>
      <c r="B1081" s="100"/>
      <c r="C1081" s="27"/>
      <c r="D1081" s="27"/>
      <c r="E1081" s="27"/>
    </row>
    <row r="1082" spans="1:5" x14ac:dyDescent="0.2">
      <c r="A1082" s="27"/>
      <c r="B1082" s="100"/>
      <c r="C1082" s="27"/>
      <c r="D1082" s="27"/>
      <c r="E1082" s="27"/>
    </row>
    <row r="1083" spans="1:5" x14ac:dyDescent="0.2">
      <c r="A1083" s="27"/>
      <c r="B1083" s="100"/>
      <c r="C1083" s="27"/>
      <c r="D1083" s="27"/>
      <c r="E1083" s="27"/>
    </row>
    <row r="1084" spans="1:5" x14ac:dyDescent="0.2">
      <c r="A1084" s="27"/>
      <c r="B1084" s="100"/>
      <c r="C1084" s="27"/>
      <c r="D1084" s="27"/>
      <c r="E1084" s="27"/>
    </row>
    <row r="1085" spans="1:5" x14ac:dyDescent="0.2">
      <c r="A1085" s="27"/>
      <c r="B1085" s="100"/>
      <c r="C1085" s="27"/>
      <c r="D1085" s="27"/>
      <c r="E1085" s="27"/>
    </row>
    <row r="1086" spans="1:5" x14ac:dyDescent="0.2">
      <c r="A1086" s="27"/>
      <c r="B1086" s="100"/>
      <c r="C1086" s="27"/>
      <c r="D1086" s="27"/>
      <c r="E1086" s="27"/>
    </row>
    <row r="1087" spans="1:5" x14ac:dyDescent="0.2">
      <c r="A1087" s="27"/>
      <c r="B1087" s="100"/>
      <c r="C1087" s="27"/>
      <c r="D1087" s="27"/>
      <c r="E1087" s="27"/>
    </row>
    <row r="1088" spans="1:5" x14ac:dyDescent="0.2">
      <c r="A1088" s="27"/>
      <c r="B1088" s="100"/>
      <c r="C1088" s="27"/>
      <c r="D1088" s="27"/>
      <c r="E1088" s="27"/>
    </row>
    <row r="1089" spans="1:5" x14ac:dyDescent="0.2">
      <c r="A1089" s="27"/>
      <c r="B1089" s="100"/>
      <c r="C1089" s="27"/>
      <c r="D1089" s="27"/>
      <c r="E1089" s="27"/>
    </row>
    <row r="1090" spans="1:5" x14ac:dyDescent="0.2">
      <c r="A1090" s="27"/>
      <c r="B1090" s="100"/>
      <c r="C1090" s="27"/>
      <c r="D1090" s="27"/>
      <c r="E1090" s="27"/>
    </row>
    <row r="1091" spans="1:5" x14ac:dyDescent="0.2">
      <c r="A1091" s="27"/>
      <c r="B1091" s="100"/>
      <c r="C1091" s="27"/>
      <c r="D1091" s="27"/>
      <c r="E1091" s="27"/>
    </row>
    <row r="1092" spans="1:5" x14ac:dyDescent="0.2">
      <c r="A1092" s="27"/>
      <c r="B1092" s="100"/>
      <c r="C1092" s="27"/>
      <c r="D1092" s="27"/>
      <c r="E1092" s="27"/>
    </row>
    <row r="1093" spans="1:5" x14ac:dyDescent="0.2">
      <c r="A1093" s="27"/>
      <c r="B1093" s="100"/>
      <c r="C1093" s="27"/>
      <c r="D1093" s="27"/>
      <c r="E1093" s="27"/>
    </row>
    <row r="1094" spans="1:5" x14ac:dyDescent="0.2">
      <c r="A1094" s="27"/>
      <c r="B1094" s="100"/>
      <c r="C1094" s="27"/>
      <c r="D1094" s="27"/>
      <c r="E1094" s="27"/>
    </row>
    <row r="1095" spans="1:5" x14ac:dyDescent="0.2">
      <c r="A1095" s="27"/>
      <c r="B1095" s="100"/>
      <c r="C1095" s="27"/>
      <c r="D1095" s="27"/>
      <c r="E1095" s="27"/>
    </row>
    <row r="1096" spans="1:5" x14ac:dyDescent="0.2">
      <c r="A1096" s="27"/>
      <c r="B1096" s="100"/>
      <c r="C1096" s="27"/>
      <c r="D1096" s="27"/>
      <c r="E1096" s="27"/>
    </row>
    <row r="1097" spans="1:5" x14ac:dyDescent="0.2">
      <c r="A1097" s="27"/>
      <c r="B1097" s="100"/>
      <c r="C1097" s="27"/>
      <c r="D1097" s="27"/>
      <c r="E1097" s="27"/>
    </row>
    <row r="1098" spans="1:5" x14ac:dyDescent="0.2">
      <c r="A1098" s="27"/>
      <c r="B1098" s="100"/>
      <c r="C1098" s="27"/>
      <c r="D1098" s="27"/>
      <c r="E1098" s="27"/>
    </row>
    <row r="1099" spans="1:5" x14ac:dyDescent="0.2">
      <c r="A1099" s="27"/>
      <c r="B1099" s="100"/>
      <c r="C1099" s="27"/>
      <c r="D1099" s="27"/>
      <c r="E1099" s="27"/>
    </row>
    <row r="1100" spans="1:5" x14ac:dyDescent="0.2">
      <c r="A1100" s="27"/>
      <c r="B1100" s="100"/>
      <c r="C1100" s="27"/>
      <c r="D1100" s="27"/>
      <c r="E1100" s="27"/>
    </row>
    <row r="1101" spans="1:5" x14ac:dyDescent="0.2">
      <c r="A1101" s="27"/>
      <c r="B1101" s="100"/>
      <c r="C1101" s="27"/>
      <c r="D1101" s="27"/>
      <c r="E1101" s="27"/>
    </row>
    <row r="1102" spans="1:5" x14ac:dyDescent="0.2">
      <c r="A1102" s="27"/>
      <c r="B1102" s="100"/>
      <c r="C1102" s="27"/>
      <c r="D1102" s="27"/>
      <c r="E1102" s="27"/>
    </row>
    <row r="1103" spans="1:5" x14ac:dyDescent="0.2">
      <c r="A1103" s="27"/>
      <c r="B1103" s="100"/>
      <c r="C1103" s="27"/>
      <c r="D1103" s="27"/>
      <c r="E1103" s="27"/>
    </row>
    <row r="1104" spans="1:5" x14ac:dyDescent="0.2">
      <c r="A1104" s="27"/>
      <c r="B1104" s="100"/>
      <c r="C1104" s="27"/>
      <c r="D1104" s="27"/>
      <c r="E1104" s="27"/>
    </row>
    <row r="1105" spans="1:5" x14ac:dyDescent="0.2">
      <c r="A1105" s="27"/>
      <c r="B1105" s="100"/>
      <c r="C1105" s="27"/>
      <c r="D1105" s="27"/>
      <c r="E1105" s="27"/>
    </row>
    <row r="1106" spans="1:5" x14ac:dyDescent="0.2">
      <c r="A1106" s="27"/>
      <c r="B1106" s="100"/>
      <c r="C1106" s="27"/>
      <c r="D1106" s="27"/>
      <c r="E1106" s="27"/>
    </row>
    <row r="1107" spans="1:5" x14ac:dyDescent="0.2">
      <c r="A1107" s="27"/>
      <c r="B1107" s="100"/>
      <c r="C1107" s="27"/>
      <c r="D1107" s="27"/>
      <c r="E1107" s="27"/>
    </row>
    <row r="1108" spans="1:5" x14ac:dyDescent="0.2">
      <c r="A1108" s="27"/>
      <c r="B1108" s="100"/>
      <c r="C1108" s="27"/>
      <c r="D1108" s="27"/>
      <c r="E1108" s="27"/>
    </row>
    <row r="1109" spans="1:5" x14ac:dyDescent="0.2">
      <c r="A1109" s="27"/>
      <c r="B1109" s="100"/>
      <c r="C1109" s="27"/>
      <c r="D1109" s="27"/>
      <c r="E1109" s="27"/>
    </row>
    <row r="1110" spans="1:5" x14ac:dyDescent="0.2">
      <c r="A1110" s="27"/>
      <c r="B1110" s="100"/>
      <c r="C1110" s="27"/>
      <c r="D1110" s="27"/>
      <c r="E1110" s="27"/>
    </row>
    <row r="1111" spans="1:5" x14ac:dyDescent="0.2">
      <c r="A1111" s="27"/>
      <c r="B1111" s="100"/>
      <c r="C1111" s="27"/>
      <c r="D1111" s="27"/>
      <c r="E1111" s="27"/>
    </row>
    <row r="1112" spans="1:5" x14ac:dyDescent="0.2">
      <c r="A1112" s="27"/>
      <c r="B1112" s="100"/>
      <c r="C1112" s="27"/>
      <c r="D1112" s="27"/>
      <c r="E1112" s="27"/>
    </row>
    <row r="1113" spans="1:5" x14ac:dyDescent="0.2">
      <c r="A1113" s="27"/>
      <c r="B1113" s="100"/>
      <c r="C1113" s="27"/>
      <c r="D1113" s="27"/>
      <c r="E1113" s="27"/>
    </row>
    <row r="1114" spans="1:5" x14ac:dyDescent="0.2">
      <c r="A1114" s="27"/>
      <c r="B1114" s="100"/>
      <c r="C1114" s="27"/>
      <c r="D1114" s="27"/>
      <c r="E1114" s="27"/>
    </row>
    <row r="1115" spans="1:5" x14ac:dyDescent="0.2">
      <c r="A1115" s="27"/>
      <c r="B1115" s="100"/>
      <c r="C1115" s="27"/>
      <c r="D1115" s="27"/>
      <c r="E1115" s="27"/>
    </row>
    <row r="1116" spans="1:5" x14ac:dyDescent="0.2">
      <c r="A1116" s="27"/>
      <c r="B1116" s="100"/>
      <c r="C1116" s="27"/>
      <c r="D1116" s="27"/>
      <c r="E1116" s="27"/>
    </row>
    <row r="1117" spans="1:5" x14ac:dyDescent="0.2">
      <c r="A1117" s="27"/>
      <c r="B1117" s="100"/>
      <c r="C1117" s="27"/>
      <c r="D1117" s="27"/>
      <c r="E1117" s="27"/>
    </row>
    <row r="1118" spans="1:5" x14ac:dyDescent="0.2">
      <c r="A1118" s="27"/>
      <c r="B1118" s="100"/>
      <c r="C1118" s="27"/>
      <c r="D1118" s="27"/>
      <c r="E1118" s="27"/>
    </row>
    <row r="1119" spans="1:5" x14ac:dyDescent="0.2">
      <c r="A1119" s="27"/>
      <c r="B1119" s="100"/>
      <c r="C1119" s="27"/>
      <c r="D1119" s="27"/>
      <c r="E1119" s="27"/>
    </row>
    <row r="1120" spans="1:5" x14ac:dyDescent="0.2">
      <c r="A1120" s="27"/>
      <c r="B1120" s="100"/>
      <c r="C1120" s="27"/>
      <c r="D1120" s="27"/>
      <c r="E1120" s="27"/>
    </row>
    <row r="1121" spans="1:5" x14ac:dyDescent="0.2">
      <c r="A1121" s="27"/>
      <c r="B1121" s="100"/>
      <c r="C1121" s="27"/>
      <c r="D1121" s="27"/>
      <c r="E1121" s="27"/>
    </row>
    <row r="1122" spans="1:5" x14ac:dyDescent="0.2">
      <c r="A1122" s="27"/>
      <c r="B1122" s="100"/>
      <c r="C1122" s="27"/>
      <c r="D1122" s="27"/>
      <c r="E1122" s="27"/>
    </row>
    <row r="1123" spans="1:5" x14ac:dyDescent="0.2">
      <c r="A1123" s="27"/>
      <c r="B1123" s="100"/>
      <c r="C1123" s="27"/>
      <c r="D1123" s="27"/>
      <c r="E1123" s="27"/>
    </row>
    <row r="1124" spans="1:5" x14ac:dyDescent="0.2">
      <c r="A1124" s="27"/>
      <c r="B1124" s="100"/>
      <c r="C1124" s="27"/>
      <c r="D1124" s="27"/>
      <c r="E1124" s="27"/>
    </row>
    <row r="1125" spans="1:5" x14ac:dyDescent="0.2">
      <c r="A1125" s="27"/>
      <c r="B1125" s="100"/>
      <c r="C1125" s="27"/>
      <c r="D1125" s="27"/>
      <c r="E1125" s="27"/>
    </row>
    <row r="1126" spans="1:5" x14ac:dyDescent="0.2">
      <c r="A1126" s="27"/>
      <c r="B1126" s="100"/>
      <c r="C1126" s="27"/>
      <c r="D1126" s="27"/>
      <c r="E1126" s="27"/>
    </row>
    <row r="1127" spans="1:5" x14ac:dyDescent="0.2">
      <c r="A1127" s="27"/>
      <c r="B1127" s="100"/>
      <c r="C1127" s="27"/>
      <c r="D1127" s="27"/>
      <c r="E1127" s="27"/>
    </row>
    <row r="1128" spans="1:5" x14ac:dyDescent="0.2">
      <c r="A1128" s="27"/>
      <c r="B1128" s="100"/>
      <c r="C1128" s="27"/>
      <c r="D1128" s="27"/>
      <c r="E1128" s="27"/>
    </row>
    <row r="1129" spans="1:5" x14ac:dyDescent="0.2">
      <c r="A1129" s="27"/>
      <c r="B1129" s="100"/>
      <c r="C1129" s="27"/>
      <c r="D1129" s="27"/>
      <c r="E1129" s="27"/>
    </row>
    <row r="1130" spans="1:5" x14ac:dyDescent="0.2">
      <c r="A1130" s="27"/>
      <c r="B1130" s="100"/>
      <c r="C1130" s="27"/>
      <c r="D1130" s="27"/>
      <c r="E1130" s="27"/>
    </row>
    <row r="1131" spans="1:5" x14ac:dyDescent="0.2">
      <c r="A1131" s="27"/>
      <c r="B1131" s="100"/>
      <c r="C1131" s="27"/>
      <c r="D1131" s="27"/>
      <c r="E1131" s="27"/>
    </row>
    <row r="1132" spans="1:5" x14ac:dyDescent="0.2">
      <c r="A1132" s="27"/>
      <c r="B1132" s="100"/>
      <c r="C1132" s="27"/>
      <c r="D1132" s="27"/>
      <c r="E1132" s="27"/>
    </row>
    <row r="1133" spans="1:5" x14ac:dyDescent="0.2">
      <c r="A1133" s="27"/>
      <c r="B1133" s="100"/>
      <c r="C1133" s="27"/>
      <c r="D1133" s="27"/>
      <c r="E1133" s="27"/>
    </row>
    <row r="1134" spans="1:5" x14ac:dyDescent="0.2">
      <c r="A1134" s="27"/>
      <c r="B1134" s="100"/>
      <c r="C1134" s="27"/>
      <c r="D1134" s="27"/>
      <c r="E1134" s="27"/>
    </row>
    <row r="1135" spans="1:5" x14ac:dyDescent="0.2">
      <c r="A1135" s="27"/>
      <c r="B1135" s="100"/>
      <c r="C1135" s="27"/>
      <c r="D1135" s="27"/>
      <c r="E1135" s="27"/>
    </row>
    <row r="1136" spans="1:5" x14ac:dyDescent="0.2">
      <c r="A1136" s="27"/>
      <c r="B1136" s="100"/>
      <c r="C1136" s="27"/>
      <c r="D1136" s="27"/>
      <c r="E1136" s="27"/>
    </row>
    <row r="1137" spans="1:5" x14ac:dyDescent="0.2">
      <c r="A1137" s="27"/>
      <c r="B1137" s="100"/>
      <c r="C1137" s="27"/>
      <c r="D1137" s="27"/>
      <c r="E1137" s="27"/>
    </row>
    <row r="1138" spans="1:5" x14ac:dyDescent="0.2">
      <c r="A1138" s="27"/>
      <c r="B1138" s="100"/>
      <c r="C1138" s="27"/>
      <c r="D1138" s="27"/>
      <c r="E1138" s="27"/>
    </row>
    <row r="1139" spans="1:5" x14ac:dyDescent="0.2">
      <c r="A1139" s="27"/>
      <c r="B1139" s="100"/>
      <c r="C1139" s="27"/>
      <c r="D1139" s="27"/>
      <c r="E1139" s="27"/>
    </row>
    <row r="1140" spans="1:5" x14ac:dyDescent="0.2">
      <c r="A1140" s="27"/>
      <c r="B1140" s="100"/>
      <c r="C1140" s="27"/>
      <c r="D1140" s="27"/>
      <c r="E1140" s="27"/>
    </row>
    <row r="1141" spans="1:5" x14ac:dyDescent="0.2">
      <c r="A1141" s="27"/>
      <c r="B1141" s="100"/>
      <c r="C1141" s="27"/>
      <c r="D1141" s="27"/>
      <c r="E1141" s="27"/>
    </row>
    <row r="1142" spans="1:5" x14ac:dyDescent="0.2">
      <c r="A1142" s="27"/>
      <c r="B1142" s="100"/>
      <c r="C1142" s="27"/>
      <c r="D1142" s="27"/>
      <c r="E1142" s="27"/>
    </row>
    <row r="1143" spans="1:5" x14ac:dyDescent="0.2">
      <c r="A1143" s="27"/>
      <c r="B1143" s="100"/>
      <c r="C1143" s="27"/>
      <c r="D1143" s="27"/>
      <c r="E1143" s="27"/>
    </row>
    <row r="1144" spans="1:5" x14ac:dyDescent="0.2">
      <c r="A1144" s="27"/>
      <c r="B1144" s="100"/>
      <c r="C1144" s="27"/>
      <c r="D1144" s="27"/>
      <c r="E1144" s="27"/>
    </row>
    <row r="1145" spans="1:5" x14ac:dyDescent="0.2">
      <c r="A1145" s="27"/>
      <c r="B1145" s="100"/>
      <c r="C1145" s="27"/>
      <c r="D1145" s="27"/>
      <c r="E1145" s="27"/>
    </row>
    <row r="1146" spans="1:5" x14ac:dyDescent="0.2">
      <c r="A1146" s="27"/>
      <c r="B1146" s="100"/>
      <c r="C1146" s="27"/>
      <c r="D1146" s="27"/>
      <c r="E1146" s="27"/>
    </row>
    <row r="1147" spans="1:5" x14ac:dyDescent="0.2">
      <c r="A1147" s="27"/>
      <c r="B1147" s="100"/>
      <c r="C1147" s="27"/>
      <c r="D1147" s="27"/>
      <c r="E1147" s="27"/>
    </row>
    <row r="1148" spans="1:5" x14ac:dyDescent="0.2">
      <c r="A1148" s="27"/>
      <c r="B1148" s="100"/>
      <c r="C1148" s="27"/>
      <c r="D1148" s="27"/>
      <c r="E1148" s="27"/>
    </row>
    <row r="1149" spans="1:5" x14ac:dyDescent="0.2">
      <c r="A1149" s="27"/>
      <c r="B1149" s="100"/>
      <c r="C1149" s="27"/>
      <c r="D1149" s="27"/>
      <c r="E1149" s="27"/>
    </row>
    <row r="1150" spans="1:5" x14ac:dyDescent="0.2">
      <c r="A1150" s="27"/>
      <c r="B1150" s="100"/>
      <c r="C1150" s="27"/>
      <c r="D1150" s="27"/>
      <c r="E1150" s="27"/>
    </row>
    <row r="1151" spans="1:5" x14ac:dyDescent="0.2">
      <c r="A1151" s="27"/>
      <c r="B1151" s="100"/>
      <c r="C1151" s="27"/>
      <c r="D1151" s="27"/>
      <c r="E1151" s="27"/>
    </row>
    <row r="1152" spans="1:5" x14ac:dyDescent="0.2">
      <c r="A1152" s="27"/>
      <c r="B1152" s="100"/>
      <c r="C1152" s="27"/>
      <c r="D1152" s="27"/>
      <c r="E1152" s="27"/>
    </row>
    <row r="1153" spans="1:5" x14ac:dyDescent="0.2">
      <c r="A1153" s="27"/>
      <c r="B1153" s="100"/>
      <c r="C1153" s="27"/>
      <c r="D1153" s="27"/>
      <c r="E1153" s="27"/>
    </row>
    <row r="1154" spans="1:5" x14ac:dyDescent="0.2">
      <c r="A1154" s="27"/>
      <c r="B1154" s="100"/>
      <c r="C1154" s="27"/>
      <c r="D1154" s="27"/>
      <c r="E1154" s="27"/>
    </row>
    <row r="1155" spans="1:5" x14ac:dyDescent="0.2">
      <c r="A1155" s="27"/>
      <c r="B1155" s="100"/>
      <c r="C1155" s="27"/>
      <c r="D1155" s="27"/>
      <c r="E1155" s="27"/>
    </row>
    <row r="1156" spans="1:5" x14ac:dyDescent="0.2">
      <c r="A1156" s="27"/>
      <c r="B1156" s="100"/>
      <c r="C1156" s="27"/>
      <c r="D1156" s="27"/>
      <c r="E1156" s="27"/>
    </row>
    <row r="1157" spans="1:5" x14ac:dyDescent="0.2">
      <c r="A1157" s="27"/>
      <c r="B1157" s="100"/>
      <c r="C1157" s="27"/>
      <c r="D1157" s="27"/>
      <c r="E1157" s="27"/>
    </row>
    <row r="1158" spans="1:5" x14ac:dyDescent="0.2">
      <c r="A1158" s="27"/>
      <c r="B1158" s="100"/>
      <c r="C1158" s="27"/>
      <c r="D1158" s="27"/>
      <c r="E1158" s="27"/>
    </row>
    <row r="1159" spans="1:5" x14ac:dyDescent="0.2">
      <c r="A1159" s="27"/>
      <c r="B1159" s="100"/>
      <c r="C1159" s="27"/>
      <c r="D1159" s="27"/>
      <c r="E1159" s="27"/>
    </row>
    <row r="1160" spans="1:5" x14ac:dyDescent="0.2">
      <c r="A1160" s="27"/>
      <c r="B1160" s="100"/>
      <c r="C1160" s="27"/>
      <c r="D1160" s="27"/>
      <c r="E1160" s="27"/>
    </row>
    <row r="1161" spans="1:5" x14ac:dyDescent="0.2">
      <c r="A1161" s="27"/>
      <c r="B1161" s="100"/>
      <c r="C1161" s="27"/>
      <c r="D1161" s="27"/>
      <c r="E1161" s="27"/>
    </row>
    <row r="1162" spans="1:5" x14ac:dyDescent="0.2">
      <c r="A1162" s="27"/>
      <c r="B1162" s="100"/>
      <c r="C1162" s="27"/>
      <c r="D1162" s="27"/>
      <c r="E1162" s="27"/>
    </row>
    <row r="1163" spans="1:5" x14ac:dyDescent="0.2">
      <c r="A1163" s="27"/>
      <c r="B1163" s="100"/>
      <c r="C1163" s="27"/>
      <c r="D1163" s="27"/>
      <c r="E1163" s="27"/>
    </row>
    <row r="1164" spans="1:5" x14ac:dyDescent="0.2">
      <c r="A1164" s="27"/>
      <c r="B1164" s="100"/>
      <c r="C1164" s="27"/>
      <c r="D1164" s="27"/>
      <c r="E1164" s="27"/>
    </row>
    <row r="1165" spans="1:5" x14ac:dyDescent="0.2">
      <c r="A1165" s="27"/>
      <c r="B1165" s="100"/>
      <c r="C1165" s="27"/>
      <c r="D1165" s="27"/>
      <c r="E1165" s="27"/>
    </row>
    <row r="1166" spans="1:5" x14ac:dyDescent="0.2">
      <c r="A1166" s="27"/>
      <c r="B1166" s="100"/>
      <c r="C1166" s="27"/>
      <c r="D1166" s="27"/>
      <c r="E1166" s="27"/>
    </row>
    <row r="1167" spans="1:5" x14ac:dyDescent="0.2">
      <c r="A1167" s="27"/>
      <c r="B1167" s="100"/>
      <c r="C1167" s="27"/>
      <c r="D1167" s="27"/>
      <c r="E1167" s="27"/>
    </row>
    <row r="1168" spans="1:5" x14ac:dyDescent="0.2">
      <c r="A1168" s="27"/>
      <c r="B1168" s="100"/>
      <c r="C1168" s="27"/>
      <c r="D1168" s="27"/>
      <c r="E1168" s="27"/>
    </row>
    <row r="1169" spans="1:5" x14ac:dyDescent="0.2">
      <c r="A1169" s="27"/>
      <c r="B1169" s="100"/>
      <c r="C1169" s="27"/>
      <c r="D1169" s="27"/>
      <c r="E1169" s="27"/>
    </row>
    <row r="1170" spans="1:5" x14ac:dyDescent="0.2">
      <c r="A1170" s="27"/>
      <c r="B1170" s="100"/>
      <c r="C1170" s="27"/>
      <c r="D1170" s="27"/>
      <c r="E1170" s="27"/>
    </row>
    <row r="1171" spans="1:5" x14ac:dyDescent="0.2">
      <c r="A1171" s="27"/>
      <c r="B1171" s="100"/>
      <c r="C1171" s="27"/>
      <c r="D1171" s="27"/>
      <c r="E1171" s="27"/>
    </row>
    <row r="1172" spans="1:5" x14ac:dyDescent="0.2">
      <c r="A1172" s="27"/>
      <c r="B1172" s="100"/>
      <c r="C1172" s="27"/>
      <c r="D1172" s="27"/>
      <c r="E1172" s="27"/>
    </row>
    <row r="1173" spans="1:5" x14ac:dyDescent="0.2">
      <c r="A1173" s="27"/>
      <c r="B1173" s="100"/>
      <c r="C1173" s="27"/>
      <c r="D1173" s="27"/>
      <c r="E1173" s="27"/>
    </row>
    <row r="1174" spans="1:5" x14ac:dyDescent="0.2">
      <c r="A1174" s="27"/>
      <c r="B1174" s="100"/>
      <c r="C1174" s="27"/>
      <c r="D1174" s="27"/>
      <c r="E1174" s="27"/>
    </row>
    <row r="1175" spans="1:5" x14ac:dyDescent="0.2">
      <c r="A1175" s="27"/>
      <c r="B1175" s="100"/>
      <c r="C1175" s="27"/>
      <c r="D1175" s="27"/>
      <c r="E1175" s="27"/>
    </row>
    <row r="1176" spans="1:5" x14ac:dyDescent="0.2">
      <c r="A1176" s="27"/>
      <c r="B1176" s="100"/>
      <c r="C1176" s="27"/>
      <c r="D1176" s="27"/>
      <c r="E1176" s="27"/>
    </row>
    <row r="1177" spans="1:5" x14ac:dyDescent="0.2">
      <c r="A1177" s="27"/>
      <c r="B1177" s="100"/>
      <c r="C1177" s="27"/>
      <c r="D1177" s="27"/>
      <c r="E1177" s="27"/>
    </row>
    <row r="1178" spans="1:5" x14ac:dyDescent="0.2">
      <c r="A1178" s="27"/>
      <c r="B1178" s="100"/>
      <c r="C1178" s="27"/>
      <c r="D1178" s="27"/>
      <c r="E1178" s="27"/>
    </row>
    <row r="1179" spans="1:5" x14ac:dyDescent="0.2">
      <c r="A1179" s="27"/>
      <c r="B1179" s="100"/>
      <c r="C1179" s="27"/>
      <c r="D1179" s="27"/>
      <c r="E1179" s="27"/>
    </row>
    <row r="1180" spans="1:5" x14ac:dyDescent="0.2">
      <c r="A1180" s="27"/>
      <c r="B1180" s="100"/>
      <c r="C1180" s="27"/>
      <c r="D1180" s="27"/>
      <c r="E1180" s="27"/>
    </row>
    <row r="1181" spans="1:5" x14ac:dyDescent="0.2">
      <c r="A1181" s="27"/>
      <c r="B1181" s="100"/>
      <c r="C1181" s="27"/>
      <c r="D1181" s="27"/>
      <c r="E1181" s="27"/>
    </row>
    <row r="1182" spans="1:5" x14ac:dyDescent="0.2">
      <c r="A1182" s="27"/>
      <c r="B1182" s="100"/>
      <c r="C1182" s="27"/>
      <c r="D1182" s="27"/>
      <c r="E1182" s="27"/>
    </row>
    <row r="1183" spans="1:5" x14ac:dyDescent="0.2">
      <c r="A1183" s="27"/>
      <c r="B1183" s="100"/>
      <c r="C1183" s="27"/>
      <c r="D1183" s="27"/>
      <c r="E1183" s="27"/>
    </row>
    <row r="1184" spans="1:5" x14ac:dyDescent="0.2">
      <c r="A1184" s="27"/>
      <c r="B1184" s="100"/>
      <c r="C1184" s="27"/>
      <c r="D1184" s="27"/>
      <c r="E1184" s="27"/>
    </row>
    <row r="1185" spans="1:5" x14ac:dyDescent="0.2">
      <c r="A1185" s="27"/>
      <c r="B1185" s="100"/>
      <c r="C1185" s="27"/>
      <c r="D1185" s="27"/>
      <c r="E1185" s="27"/>
    </row>
    <row r="1186" spans="1:5" x14ac:dyDescent="0.2">
      <c r="A1186" s="27"/>
      <c r="B1186" s="100"/>
      <c r="C1186" s="27"/>
      <c r="D1186" s="27"/>
      <c r="E1186" s="27"/>
    </row>
    <row r="1187" spans="1:5" x14ac:dyDescent="0.2">
      <c r="A1187" s="27"/>
      <c r="B1187" s="100"/>
      <c r="C1187" s="27"/>
      <c r="D1187" s="27"/>
      <c r="E1187" s="27"/>
    </row>
    <row r="1188" spans="1:5" x14ac:dyDescent="0.2">
      <c r="A1188" s="27"/>
      <c r="B1188" s="100"/>
      <c r="C1188" s="27"/>
      <c r="D1188" s="27"/>
      <c r="E1188" s="27"/>
    </row>
    <row r="1189" spans="1:5" x14ac:dyDescent="0.2">
      <c r="A1189" s="27"/>
      <c r="B1189" s="100"/>
      <c r="C1189" s="27"/>
      <c r="D1189" s="27"/>
      <c r="E1189" s="27"/>
    </row>
    <row r="1190" spans="1:5" x14ac:dyDescent="0.2">
      <c r="A1190" s="27"/>
      <c r="B1190" s="100"/>
      <c r="C1190" s="27"/>
      <c r="D1190" s="27"/>
      <c r="E1190" s="27"/>
    </row>
    <row r="1191" spans="1:5" x14ac:dyDescent="0.2">
      <c r="A1191" s="27"/>
      <c r="B1191" s="100"/>
      <c r="C1191" s="27"/>
      <c r="D1191" s="27"/>
      <c r="E1191" s="27"/>
    </row>
    <row r="1192" spans="1:5" x14ac:dyDescent="0.2">
      <c r="A1192" s="27"/>
      <c r="B1192" s="100"/>
      <c r="C1192" s="27"/>
      <c r="D1192" s="27"/>
      <c r="E1192" s="27"/>
    </row>
    <row r="1193" spans="1:5" x14ac:dyDescent="0.2">
      <c r="A1193" s="27"/>
      <c r="B1193" s="100"/>
      <c r="C1193" s="27"/>
      <c r="D1193" s="27"/>
      <c r="E1193" s="27"/>
    </row>
    <row r="1194" spans="1:5" x14ac:dyDescent="0.2">
      <c r="A1194" s="27"/>
      <c r="B1194" s="100"/>
      <c r="C1194" s="27"/>
      <c r="D1194" s="27"/>
      <c r="E1194" s="27"/>
    </row>
    <row r="1195" spans="1:5" x14ac:dyDescent="0.2">
      <c r="A1195" s="27"/>
      <c r="B1195" s="100"/>
      <c r="C1195" s="27"/>
      <c r="D1195" s="27"/>
      <c r="E1195" s="27"/>
    </row>
    <row r="1196" spans="1:5" x14ac:dyDescent="0.2">
      <c r="A1196" s="27"/>
      <c r="B1196" s="100"/>
      <c r="C1196" s="27"/>
      <c r="D1196" s="27"/>
      <c r="E1196" s="27"/>
    </row>
    <row r="1197" spans="1:5" x14ac:dyDescent="0.2">
      <c r="A1197" s="27"/>
      <c r="B1197" s="100"/>
      <c r="C1197" s="27"/>
      <c r="D1197" s="27"/>
      <c r="E1197" s="27"/>
    </row>
    <row r="1198" spans="1:5" x14ac:dyDescent="0.2">
      <c r="A1198" s="27"/>
      <c r="B1198" s="100"/>
      <c r="C1198" s="27"/>
      <c r="D1198" s="27"/>
      <c r="E1198" s="27"/>
    </row>
    <row r="1199" spans="1:5" x14ac:dyDescent="0.2">
      <c r="A1199" s="27"/>
      <c r="B1199" s="100"/>
      <c r="C1199" s="27"/>
      <c r="D1199" s="27"/>
      <c r="E1199" s="27"/>
    </row>
    <row r="1200" spans="1:5" x14ac:dyDescent="0.2">
      <c r="A1200" s="27"/>
      <c r="B1200" s="100"/>
      <c r="C1200" s="27"/>
      <c r="D1200" s="27"/>
      <c r="E1200" s="27"/>
    </row>
    <row r="1201" spans="1:5" x14ac:dyDescent="0.2">
      <c r="A1201" s="27"/>
      <c r="B1201" s="100"/>
      <c r="C1201" s="27"/>
      <c r="D1201" s="27"/>
      <c r="E1201" s="27"/>
    </row>
    <row r="1202" spans="1:5" x14ac:dyDescent="0.2">
      <c r="A1202" s="27"/>
      <c r="B1202" s="100"/>
      <c r="C1202" s="27"/>
      <c r="D1202" s="27"/>
      <c r="E1202" s="27"/>
    </row>
    <row r="1203" spans="1:5" x14ac:dyDescent="0.2">
      <c r="A1203" s="27"/>
      <c r="B1203" s="100"/>
      <c r="C1203" s="27"/>
      <c r="D1203" s="27"/>
      <c r="E1203" s="27"/>
    </row>
    <row r="1204" spans="1:5" x14ac:dyDescent="0.2">
      <c r="A1204" s="27"/>
      <c r="B1204" s="100"/>
      <c r="C1204" s="27"/>
      <c r="D1204" s="27"/>
      <c r="E1204" s="27"/>
    </row>
    <row r="1205" spans="1:5" x14ac:dyDescent="0.2">
      <c r="A1205" s="27"/>
      <c r="B1205" s="100"/>
      <c r="C1205" s="27"/>
      <c r="D1205" s="27"/>
      <c r="E1205" s="27"/>
    </row>
    <row r="1206" spans="1:5" x14ac:dyDescent="0.2">
      <c r="A1206" s="27"/>
      <c r="B1206" s="100"/>
      <c r="C1206" s="27"/>
      <c r="D1206" s="27"/>
      <c r="E1206" s="27"/>
    </row>
    <row r="1207" spans="1:5" x14ac:dyDescent="0.2">
      <c r="A1207" s="27"/>
      <c r="B1207" s="100"/>
      <c r="C1207" s="27"/>
      <c r="D1207" s="27"/>
      <c r="E1207" s="27"/>
    </row>
    <row r="1208" spans="1:5" x14ac:dyDescent="0.2">
      <c r="A1208" s="27"/>
      <c r="B1208" s="100"/>
      <c r="C1208" s="27"/>
      <c r="D1208" s="27"/>
      <c r="E1208" s="27"/>
    </row>
    <row r="1209" spans="1:5" x14ac:dyDescent="0.2">
      <c r="A1209" s="27"/>
      <c r="B1209" s="100"/>
      <c r="C1209" s="27"/>
      <c r="D1209" s="27"/>
      <c r="E1209" s="27"/>
    </row>
    <row r="1210" spans="1:5" x14ac:dyDescent="0.2">
      <c r="A1210" s="27"/>
      <c r="B1210" s="100"/>
      <c r="C1210" s="27"/>
      <c r="D1210" s="27"/>
      <c r="E1210" s="27"/>
    </row>
    <row r="1211" spans="1:5" x14ac:dyDescent="0.2">
      <c r="A1211" s="27"/>
      <c r="B1211" s="100"/>
      <c r="C1211" s="27"/>
      <c r="D1211" s="27"/>
      <c r="E1211" s="27"/>
    </row>
    <row r="1212" spans="1:5" x14ac:dyDescent="0.2">
      <c r="A1212" s="27"/>
      <c r="B1212" s="100"/>
      <c r="C1212" s="27"/>
      <c r="D1212" s="27"/>
      <c r="E1212" s="27"/>
    </row>
    <row r="1213" spans="1:5" x14ac:dyDescent="0.2">
      <c r="A1213" s="27"/>
      <c r="B1213" s="100"/>
      <c r="C1213" s="27"/>
      <c r="D1213" s="27"/>
      <c r="E1213" s="27"/>
    </row>
    <row r="1214" spans="1:5" x14ac:dyDescent="0.2">
      <c r="A1214" s="27"/>
      <c r="B1214" s="100"/>
      <c r="C1214" s="27"/>
      <c r="D1214" s="27"/>
      <c r="E1214" s="27"/>
    </row>
    <row r="1215" spans="1:5" x14ac:dyDescent="0.2">
      <c r="A1215" s="27"/>
      <c r="B1215" s="100"/>
      <c r="C1215" s="27"/>
      <c r="D1215" s="27"/>
      <c r="E1215" s="27"/>
    </row>
    <row r="1216" spans="1:5" x14ac:dyDescent="0.2">
      <c r="A1216" s="27"/>
      <c r="B1216" s="100"/>
      <c r="C1216" s="27"/>
      <c r="D1216" s="27"/>
      <c r="E1216" s="27"/>
    </row>
    <row r="1217" spans="1:5" x14ac:dyDescent="0.2">
      <c r="A1217" s="27"/>
      <c r="B1217" s="100"/>
      <c r="C1217" s="27"/>
      <c r="D1217" s="27"/>
      <c r="E1217" s="27"/>
    </row>
    <row r="1218" spans="1:5" x14ac:dyDescent="0.2">
      <c r="A1218" s="27"/>
      <c r="B1218" s="100"/>
      <c r="C1218" s="27"/>
      <c r="D1218" s="27"/>
      <c r="E1218" s="27"/>
    </row>
    <row r="1219" spans="1:5" x14ac:dyDescent="0.2">
      <c r="A1219" s="27"/>
      <c r="B1219" s="100"/>
      <c r="C1219" s="27"/>
      <c r="D1219" s="27"/>
      <c r="E1219" s="27"/>
    </row>
    <row r="1220" spans="1:5" x14ac:dyDescent="0.2">
      <c r="A1220" s="27"/>
      <c r="B1220" s="100"/>
      <c r="C1220" s="27"/>
      <c r="D1220" s="27"/>
      <c r="E1220" s="27"/>
    </row>
    <row r="1221" spans="1:5" x14ac:dyDescent="0.2">
      <c r="A1221" s="27"/>
      <c r="B1221" s="100"/>
      <c r="C1221" s="27"/>
      <c r="D1221" s="27"/>
      <c r="E1221" s="27"/>
    </row>
    <row r="1222" spans="1:5" x14ac:dyDescent="0.2">
      <c r="A1222" s="27"/>
      <c r="B1222" s="100"/>
      <c r="C1222" s="27"/>
      <c r="D1222" s="27"/>
      <c r="E1222" s="27"/>
    </row>
    <row r="1223" spans="1:5" x14ac:dyDescent="0.2">
      <c r="A1223" s="27"/>
      <c r="B1223" s="100"/>
      <c r="C1223" s="27"/>
      <c r="D1223" s="27"/>
      <c r="E1223" s="27"/>
    </row>
    <row r="1224" spans="1:5" x14ac:dyDescent="0.2">
      <c r="A1224" s="27"/>
      <c r="B1224" s="100"/>
      <c r="C1224" s="27"/>
      <c r="D1224" s="27"/>
      <c r="E1224" s="27"/>
    </row>
    <row r="1225" spans="1:5" x14ac:dyDescent="0.2">
      <c r="A1225" s="27"/>
      <c r="B1225" s="100"/>
      <c r="C1225" s="27"/>
      <c r="D1225" s="27"/>
      <c r="E1225" s="27"/>
    </row>
    <row r="1226" spans="1:5" x14ac:dyDescent="0.2">
      <c r="A1226" s="27"/>
      <c r="B1226" s="100"/>
      <c r="C1226" s="27"/>
      <c r="D1226" s="27"/>
      <c r="E1226" s="27"/>
    </row>
    <row r="1227" spans="1:5" x14ac:dyDescent="0.2">
      <c r="A1227" s="27"/>
      <c r="B1227" s="100"/>
      <c r="C1227" s="27"/>
      <c r="D1227" s="27"/>
      <c r="E1227" s="27"/>
    </row>
    <row r="1228" spans="1:5" x14ac:dyDescent="0.2">
      <c r="A1228" s="27"/>
      <c r="B1228" s="100"/>
      <c r="C1228" s="27"/>
      <c r="D1228" s="27"/>
      <c r="E1228" s="27"/>
    </row>
    <row r="1229" spans="1:5" x14ac:dyDescent="0.2">
      <c r="A1229" s="27"/>
      <c r="B1229" s="100"/>
      <c r="C1229" s="27"/>
      <c r="D1229" s="27"/>
      <c r="E1229" s="27"/>
    </row>
    <row r="1230" spans="1:5" x14ac:dyDescent="0.2">
      <c r="A1230" s="27"/>
      <c r="B1230" s="100"/>
      <c r="C1230" s="27"/>
      <c r="D1230" s="27"/>
      <c r="E1230" s="27"/>
    </row>
    <row r="1231" spans="1:5" x14ac:dyDescent="0.2">
      <c r="A1231" s="27"/>
      <c r="B1231" s="100"/>
      <c r="C1231" s="27"/>
      <c r="D1231" s="27"/>
      <c r="E1231" s="27"/>
    </row>
    <row r="1232" spans="1:5" x14ac:dyDescent="0.2">
      <c r="A1232" s="27"/>
      <c r="B1232" s="100"/>
      <c r="C1232" s="27"/>
      <c r="D1232" s="27"/>
      <c r="E1232" s="27"/>
    </row>
    <row r="1233" spans="1:5" x14ac:dyDescent="0.2">
      <c r="A1233" s="27"/>
      <c r="B1233" s="100"/>
      <c r="C1233" s="27"/>
      <c r="D1233" s="27"/>
      <c r="E1233" s="27"/>
    </row>
    <row r="1234" spans="1:5" x14ac:dyDescent="0.2">
      <c r="A1234" s="27"/>
      <c r="B1234" s="100"/>
      <c r="C1234" s="27"/>
      <c r="D1234" s="27"/>
      <c r="E1234" s="27"/>
    </row>
    <row r="1235" spans="1:5" x14ac:dyDescent="0.2">
      <c r="A1235" s="27"/>
      <c r="B1235" s="100"/>
      <c r="C1235" s="27"/>
      <c r="D1235" s="27"/>
      <c r="E1235" s="27"/>
    </row>
    <row r="1236" spans="1:5" x14ac:dyDescent="0.2">
      <c r="A1236" s="27"/>
      <c r="B1236" s="100"/>
      <c r="C1236" s="27"/>
      <c r="D1236" s="27"/>
      <c r="E1236" s="27"/>
    </row>
    <row r="1237" spans="1:5" x14ac:dyDescent="0.2">
      <c r="A1237" s="27"/>
      <c r="B1237" s="100"/>
      <c r="C1237" s="27"/>
      <c r="D1237" s="27"/>
      <c r="E1237" s="27"/>
    </row>
    <row r="1238" spans="1:5" x14ac:dyDescent="0.2">
      <c r="A1238" s="27"/>
      <c r="B1238" s="100"/>
      <c r="C1238" s="27"/>
      <c r="D1238" s="27"/>
      <c r="E1238" s="27"/>
    </row>
    <row r="1239" spans="1:5" x14ac:dyDescent="0.2">
      <c r="A1239" s="27"/>
      <c r="B1239" s="100"/>
      <c r="C1239" s="27"/>
      <c r="D1239" s="27"/>
      <c r="E1239" s="27"/>
    </row>
    <row r="1240" spans="1:5" x14ac:dyDescent="0.2">
      <c r="A1240" s="27"/>
      <c r="B1240" s="100"/>
      <c r="C1240" s="27"/>
      <c r="D1240" s="27"/>
      <c r="E1240" s="27"/>
    </row>
    <row r="1241" spans="1:5" x14ac:dyDescent="0.2">
      <c r="A1241" s="27"/>
      <c r="B1241" s="100"/>
      <c r="C1241" s="27"/>
      <c r="D1241" s="27"/>
      <c r="E1241" s="27"/>
    </row>
    <row r="1242" spans="1:5" x14ac:dyDescent="0.2">
      <c r="A1242" s="27"/>
      <c r="B1242" s="100"/>
      <c r="C1242" s="27"/>
      <c r="D1242" s="27"/>
      <c r="E1242" s="27"/>
    </row>
    <row r="1243" spans="1:5" x14ac:dyDescent="0.2">
      <c r="A1243" s="27"/>
      <c r="B1243" s="100"/>
      <c r="C1243" s="27"/>
      <c r="D1243" s="27"/>
      <c r="E1243" s="27"/>
    </row>
    <row r="1244" spans="1:5" x14ac:dyDescent="0.2">
      <c r="A1244" s="27"/>
      <c r="B1244" s="100"/>
      <c r="C1244" s="27"/>
      <c r="D1244" s="27"/>
      <c r="E1244" s="27"/>
    </row>
    <row r="1245" spans="1:5" x14ac:dyDescent="0.2">
      <c r="A1245" s="27"/>
      <c r="B1245" s="100"/>
      <c r="C1245" s="27"/>
      <c r="D1245" s="27"/>
      <c r="E1245" s="27"/>
    </row>
    <row r="1246" spans="1:5" x14ac:dyDescent="0.2">
      <c r="A1246" s="27"/>
      <c r="B1246" s="100"/>
      <c r="C1246" s="27"/>
      <c r="D1246" s="27"/>
      <c r="E1246" s="27"/>
    </row>
    <row r="1247" spans="1:5" x14ac:dyDescent="0.2">
      <c r="A1247" s="27"/>
      <c r="B1247" s="100"/>
      <c r="C1247" s="27"/>
      <c r="D1247" s="27"/>
      <c r="E1247" s="27"/>
    </row>
    <row r="1248" spans="1:5" x14ac:dyDescent="0.2">
      <c r="A1248" s="27"/>
      <c r="B1248" s="100"/>
      <c r="C1248" s="27"/>
      <c r="D1248" s="27"/>
      <c r="E1248" s="27"/>
    </row>
    <row r="1249" spans="1:5" x14ac:dyDescent="0.2">
      <c r="A1249" s="27"/>
      <c r="B1249" s="100"/>
      <c r="C1249" s="27"/>
      <c r="D1249" s="27"/>
      <c r="E1249" s="27"/>
    </row>
    <row r="1250" spans="1:5" x14ac:dyDescent="0.2">
      <c r="A1250" s="27"/>
      <c r="B1250" s="100"/>
      <c r="C1250" s="27"/>
      <c r="D1250" s="27"/>
      <c r="E1250" s="27"/>
    </row>
    <row r="1251" spans="1:5" x14ac:dyDescent="0.2">
      <c r="A1251" s="27"/>
      <c r="B1251" s="100"/>
      <c r="C1251" s="27"/>
      <c r="D1251" s="27"/>
      <c r="E1251" s="27"/>
    </row>
    <row r="1252" spans="1:5" x14ac:dyDescent="0.2">
      <c r="A1252" s="27"/>
      <c r="B1252" s="100"/>
      <c r="C1252" s="27"/>
      <c r="D1252" s="27"/>
      <c r="E1252" s="27"/>
    </row>
    <row r="1253" spans="1:5" x14ac:dyDescent="0.2">
      <c r="A1253" s="27"/>
      <c r="B1253" s="100"/>
      <c r="C1253" s="27"/>
      <c r="D1253" s="27"/>
      <c r="E1253" s="27"/>
    </row>
    <row r="1254" spans="1:5" x14ac:dyDescent="0.2">
      <c r="A1254" s="27"/>
      <c r="B1254" s="100"/>
      <c r="C1254" s="27"/>
      <c r="D1254" s="27"/>
      <c r="E1254" s="27"/>
    </row>
    <row r="1255" spans="1:5" x14ac:dyDescent="0.2">
      <c r="A1255" s="27"/>
      <c r="B1255" s="100"/>
      <c r="C1255" s="27"/>
      <c r="D1255" s="27"/>
      <c r="E1255" s="27"/>
    </row>
    <row r="1256" spans="1:5" x14ac:dyDescent="0.2">
      <c r="A1256" s="27"/>
      <c r="B1256" s="100"/>
      <c r="C1256" s="27"/>
      <c r="D1256" s="27"/>
      <c r="E1256" s="27"/>
    </row>
    <row r="1257" spans="1:5" x14ac:dyDescent="0.2">
      <c r="A1257" s="27"/>
      <c r="B1257" s="100"/>
      <c r="C1257" s="27"/>
      <c r="D1257" s="27"/>
      <c r="E1257" s="27"/>
    </row>
    <row r="1258" spans="1:5" x14ac:dyDescent="0.2">
      <c r="A1258" s="27"/>
      <c r="B1258" s="100"/>
      <c r="C1258" s="27"/>
      <c r="D1258" s="27"/>
      <c r="E1258" s="27"/>
    </row>
    <row r="1259" spans="1:5" x14ac:dyDescent="0.2">
      <c r="A1259" s="27"/>
      <c r="B1259" s="100"/>
      <c r="C1259" s="27"/>
      <c r="D1259" s="27"/>
      <c r="E1259" s="27"/>
    </row>
    <row r="1260" spans="1:5" x14ac:dyDescent="0.2">
      <c r="A1260" s="27"/>
      <c r="B1260" s="100"/>
      <c r="C1260" s="27"/>
      <c r="D1260" s="27"/>
      <c r="E1260" s="27"/>
    </row>
    <row r="1261" spans="1:5" x14ac:dyDescent="0.2">
      <c r="A1261" s="27"/>
      <c r="B1261" s="100"/>
      <c r="C1261" s="27"/>
      <c r="D1261" s="27"/>
      <c r="E1261" s="27"/>
    </row>
    <row r="1262" spans="1:5" x14ac:dyDescent="0.2">
      <c r="A1262" s="27"/>
      <c r="B1262" s="100"/>
      <c r="C1262" s="27"/>
      <c r="D1262" s="27"/>
      <c r="E1262" s="27"/>
    </row>
    <row r="1263" spans="1:5" x14ac:dyDescent="0.2">
      <c r="A1263" s="27"/>
      <c r="B1263" s="100"/>
      <c r="C1263" s="27"/>
      <c r="D1263" s="27"/>
      <c r="E1263" s="27"/>
    </row>
    <row r="1264" spans="1:5" x14ac:dyDescent="0.2">
      <c r="A1264" s="27"/>
      <c r="B1264" s="100"/>
      <c r="C1264" s="27"/>
      <c r="D1264" s="27"/>
      <c r="E1264" s="27"/>
    </row>
    <row r="1265" spans="1:5" x14ac:dyDescent="0.2">
      <c r="A1265" s="27"/>
      <c r="B1265" s="100"/>
      <c r="C1265" s="27"/>
      <c r="D1265" s="27"/>
      <c r="E1265" s="27"/>
    </row>
    <row r="1266" spans="1:5" x14ac:dyDescent="0.2">
      <c r="A1266" s="27"/>
      <c r="B1266" s="100"/>
      <c r="C1266" s="27"/>
      <c r="D1266" s="27"/>
      <c r="E1266" s="27"/>
    </row>
    <row r="1267" spans="1:5" x14ac:dyDescent="0.2">
      <c r="A1267" s="27"/>
      <c r="B1267" s="100"/>
      <c r="C1267" s="27"/>
      <c r="D1267" s="27"/>
      <c r="E1267" s="27"/>
    </row>
    <row r="1268" spans="1:5" x14ac:dyDescent="0.2">
      <c r="A1268" s="27"/>
      <c r="B1268" s="100"/>
      <c r="C1268" s="27"/>
      <c r="D1268" s="27"/>
      <c r="E1268" s="27"/>
    </row>
    <row r="1269" spans="1:5" x14ac:dyDescent="0.2">
      <c r="A1269" s="27"/>
      <c r="B1269" s="100"/>
      <c r="C1269" s="27"/>
      <c r="D1269" s="27"/>
      <c r="E1269" s="27"/>
    </row>
    <row r="1270" spans="1:5" x14ac:dyDescent="0.2">
      <c r="A1270" s="27"/>
      <c r="B1270" s="100"/>
      <c r="C1270" s="27"/>
      <c r="D1270" s="27"/>
      <c r="E1270" s="27"/>
    </row>
    <row r="1271" spans="1:5" x14ac:dyDescent="0.2">
      <c r="A1271" s="27"/>
      <c r="B1271" s="100"/>
      <c r="C1271" s="27"/>
      <c r="D1271" s="27"/>
      <c r="E1271" s="27"/>
    </row>
    <row r="1272" spans="1:5" x14ac:dyDescent="0.2">
      <c r="A1272" s="27"/>
      <c r="B1272" s="100"/>
      <c r="C1272" s="27"/>
      <c r="D1272" s="27"/>
      <c r="E1272" s="27"/>
    </row>
    <row r="1273" spans="1:5" x14ac:dyDescent="0.2">
      <c r="A1273" s="27"/>
      <c r="B1273" s="100"/>
      <c r="C1273" s="27"/>
      <c r="D1273" s="27"/>
      <c r="E1273" s="27"/>
    </row>
    <row r="1274" spans="1:5" x14ac:dyDescent="0.2">
      <c r="A1274" s="27"/>
      <c r="B1274" s="100"/>
      <c r="C1274" s="27"/>
      <c r="D1274" s="27"/>
      <c r="E1274" s="27"/>
    </row>
    <row r="1275" spans="1:5" x14ac:dyDescent="0.2">
      <c r="A1275" s="27"/>
      <c r="B1275" s="100"/>
      <c r="C1275" s="27"/>
      <c r="D1275" s="27"/>
      <c r="E1275" s="27"/>
    </row>
    <row r="1276" spans="1:5" x14ac:dyDescent="0.2">
      <c r="A1276" s="27"/>
      <c r="B1276" s="100"/>
      <c r="C1276" s="27"/>
      <c r="D1276" s="27"/>
      <c r="E1276" s="27"/>
    </row>
    <row r="1277" spans="1:5" x14ac:dyDescent="0.2">
      <c r="A1277" s="27"/>
      <c r="B1277" s="100"/>
      <c r="C1277" s="27"/>
      <c r="D1277" s="27"/>
      <c r="E1277" s="27"/>
    </row>
    <row r="1278" spans="1:5" x14ac:dyDescent="0.2">
      <c r="A1278" s="27"/>
      <c r="B1278" s="100"/>
      <c r="C1278" s="27"/>
      <c r="D1278" s="27"/>
      <c r="E1278" s="27"/>
    </row>
    <row r="1279" spans="1:5" x14ac:dyDescent="0.2">
      <c r="A1279" s="27"/>
      <c r="B1279" s="100"/>
      <c r="C1279" s="27"/>
      <c r="D1279" s="27"/>
      <c r="E1279" s="27"/>
    </row>
    <row r="1280" spans="1:5" x14ac:dyDescent="0.2">
      <c r="A1280" s="27"/>
      <c r="B1280" s="100"/>
      <c r="C1280" s="27"/>
      <c r="D1280" s="27"/>
      <c r="E1280" s="27"/>
    </row>
    <row r="1281" spans="1:5" x14ac:dyDescent="0.2">
      <c r="A1281" s="27"/>
      <c r="B1281" s="100"/>
      <c r="C1281" s="27"/>
      <c r="D1281" s="27"/>
      <c r="E1281" s="27"/>
    </row>
    <row r="1282" spans="1:5" x14ac:dyDescent="0.2">
      <c r="A1282" s="27"/>
      <c r="B1282" s="100"/>
      <c r="C1282" s="27"/>
      <c r="D1282" s="27"/>
      <c r="E1282" s="27"/>
    </row>
    <row r="1283" spans="1:5" x14ac:dyDescent="0.2">
      <c r="A1283" s="27"/>
      <c r="B1283" s="100"/>
      <c r="C1283" s="27"/>
      <c r="D1283" s="27"/>
      <c r="E1283" s="27"/>
    </row>
    <row r="1284" spans="1:5" x14ac:dyDescent="0.2">
      <c r="A1284" s="27"/>
      <c r="B1284" s="100"/>
      <c r="C1284" s="27"/>
      <c r="D1284" s="27"/>
      <c r="E1284" s="27"/>
    </row>
    <row r="1285" spans="1:5" x14ac:dyDescent="0.2">
      <c r="A1285" s="27"/>
      <c r="B1285" s="100"/>
      <c r="C1285" s="27"/>
      <c r="D1285" s="27"/>
      <c r="E1285" s="27"/>
    </row>
    <row r="1286" spans="1:5" x14ac:dyDescent="0.2">
      <c r="A1286" s="27"/>
      <c r="B1286" s="100"/>
      <c r="C1286" s="27"/>
      <c r="D1286" s="27"/>
      <c r="E1286" s="27"/>
    </row>
    <row r="1287" spans="1:5" x14ac:dyDescent="0.2">
      <c r="A1287" s="27"/>
      <c r="B1287" s="100"/>
      <c r="C1287" s="27"/>
      <c r="D1287" s="27"/>
      <c r="E1287" s="27"/>
    </row>
    <row r="1288" spans="1:5" x14ac:dyDescent="0.2">
      <c r="A1288" s="27"/>
      <c r="B1288" s="100"/>
      <c r="C1288" s="27"/>
      <c r="D1288" s="27"/>
      <c r="E1288" s="27"/>
    </row>
    <row r="1289" spans="1:5" x14ac:dyDescent="0.2">
      <c r="A1289" s="27"/>
      <c r="B1289" s="100"/>
      <c r="C1289" s="27"/>
      <c r="D1289" s="27"/>
      <c r="E1289" s="27"/>
    </row>
    <row r="1290" spans="1:5" x14ac:dyDescent="0.2">
      <c r="A1290" s="27"/>
      <c r="B1290" s="100"/>
      <c r="C1290" s="27"/>
      <c r="D1290" s="27"/>
      <c r="E1290" s="27"/>
    </row>
    <row r="1291" spans="1:5" x14ac:dyDescent="0.2">
      <c r="A1291" s="27"/>
      <c r="B1291" s="100"/>
      <c r="C1291" s="27"/>
      <c r="D1291" s="27"/>
      <c r="E1291" s="27"/>
    </row>
    <row r="1292" spans="1:5" x14ac:dyDescent="0.2">
      <c r="A1292" s="27"/>
      <c r="B1292" s="100"/>
      <c r="C1292" s="27"/>
      <c r="D1292" s="27"/>
      <c r="E1292" s="27"/>
    </row>
    <row r="1293" spans="1:5" x14ac:dyDescent="0.2">
      <c r="A1293" s="27"/>
      <c r="B1293" s="100"/>
      <c r="C1293" s="27"/>
      <c r="D1293" s="27"/>
      <c r="E1293" s="27"/>
    </row>
    <row r="1294" spans="1:5" x14ac:dyDescent="0.2">
      <c r="A1294" s="27"/>
      <c r="B1294" s="100"/>
      <c r="C1294" s="27"/>
      <c r="D1294" s="27"/>
      <c r="E1294" s="27"/>
    </row>
    <row r="1295" spans="1:5" x14ac:dyDescent="0.2">
      <c r="A1295" s="27"/>
      <c r="B1295" s="100"/>
      <c r="C1295" s="27"/>
      <c r="D1295" s="27"/>
      <c r="E1295" s="27"/>
    </row>
    <row r="1296" spans="1:5" x14ac:dyDescent="0.2">
      <c r="A1296" s="27"/>
      <c r="B1296" s="100"/>
      <c r="C1296" s="27"/>
      <c r="D1296" s="27"/>
      <c r="E1296" s="27"/>
    </row>
    <row r="1297" spans="1:5" x14ac:dyDescent="0.2">
      <c r="A1297" s="27"/>
      <c r="B1297" s="100"/>
      <c r="C1297" s="27"/>
      <c r="D1297" s="27"/>
      <c r="E1297" s="27"/>
    </row>
    <row r="1298" spans="1:5" x14ac:dyDescent="0.2">
      <c r="A1298" s="27"/>
      <c r="B1298" s="100"/>
      <c r="C1298" s="27"/>
      <c r="D1298" s="27"/>
      <c r="E1298" s="27"/>
    </row>
    <row r="1299" spans="1:5" x14ac:dyDescent="0.2">
      <c r="A1299" s="27"/>
      <c r="B1299" s="100"/>
      <c r="C1299" s="27"/>
      <c r="D1299" s="27"/>
      <c r="E1299" s="27"/>
    </row>
    <row r="1300" spans="1:5" x14ac:dyDescent="0.2">
      <c r="A1300" s="27"/>
      <c r="B1300" s="100"/>
      <c r="C1300" s="27"/>
      <c r="D1300" s="27"/>
      <c r="E1300" s="27"/>
    </row>
    <row r="1301" spans="1:5" x14ac:dyDescent="0.2">
      <c r="A1301" s="27"/>
      <c r="B1301" s="100"/>
      <c r="C1301" s="27"/>
      <c r="D1301" s="27"/>
      <c r="E1301" s="27"/>
    </row>
    <row r="1302" spans="1:5" x14ac:dyDescent="0.2">
      <c r="A1302" s="27"/>
      <c r="B1302" s="100"/>
      <c r="C1302" s="27"/>
      <c r="D1302" s="27"/>
      <c r="E1302" s="27"/>
    </row>
    <row r="1303" spans="1:5" x14ac:dyDescent="0.2">
      <c r="A1303" s="27"/>
      <c r="B1303" s="100"/>
      <c r="C1303" s="27"/>
      <c r="D1303" s="27"/>
      <c r="E1303" s="27"/>
    </row>
    <row r="1304" spans="1:5" x14ac:dyDescent="0.2">
      <c r="A1304" s="27"/>
      <c r="B1304" s="100"/>
      <c r="C1304" s="27"/>
      <c r="D1304" s="27"/>
      <c r="E1304" s="27"/>
    </row>
    <row r="1305" spans="1:5" x14ac:dyDescent="0.2">
      <c r="A1305" s="27"/>
      <c r="B1305" s="100"/>
      <c r="C1305" s="27"/>
      <c r="D1305" s="27"/>
      <c r="E1305" s="27"/>
    </row>
    <row r="1306" spans="1:5" x14ac:dyDescent="0.2">
      <c r="A1306" s="27"/>
      <c r="B1306" s="100"/>
      <c r="C1306" s="27"/>
      <c r="D1306" s="27"/>
      <c r="E1306" s="27"/>
    </row>
    <row r="1307" spans="1:5" x14ac:dyDescent="0.2">
      <c r="A1307" s="27"/>
      <c r="B1307" s="100"/>
      <c r="C1307" s="27"/>
      <c r="D1307" s="27"/>
      <c r="E1307" s="27"/>
    </row>
    <row r="1308" spans="1:5" x14ac:dyDescent="0.2">
      <c r="A1308" s="27"/>
      <c r="B1308" s="100"/>
      <c r="C1308" s="27"/>
      <c r="D1308" s="27"/>
      <c r="E1308" s="27"/>
    </row>
    <row r="1309" spans="1:5" x14ac:dyDescent="0.2">
      <c r="A1309" s="27"/>
      <c r="B1309" s="100"/>
      <c r="C1309" s="27"/>
      <c r="D1309" s="27"/>
      <c r="E1309" s="27"/>
    </row>
    <row r="1310" spans="1:5" x14ac:dyDescent="0.2">
      <c r="A1310" s="27"/>
      <c r="B1310" s="100"/>
      <c r="C1310" s="27"/>
      <c r="D1310" s="27"/>
      <c r="E1310" s="27"/>
    </row>
    <row r="1311" spans="1:5" x14ac:dyDescent="0.2">
      <c r="A1311" s="27"/>
      <c r="B1311" s="100"/>
      <c r="C1311" s="27"/>
      <c r="D1311" s="27"/>
      <c r="E1311" s="27"/>
    </row>
    <row r="1312" spans="1:5" x14ac:dyDescent="0.2">
      <c r="A1312" s="27"/>
      <c r="B1312" s="100"/>
      <c r="C1312" s="27"/>
      <c r="D1312" s="27"/>
      <c r="E1312" s="27"/>
    </row>
    <row r="1313" spans="1:5" x14ac:dyDescent="0.2">
      <c r="A1313" s="27"/>
      <c r="B1313" s="100"/>
      <c r="C1313" s="27"/>
      <c r="D1313" s="27"/>
      <c r="E1313" s="27"/>
    </row>
    <row r="1314" spans="1:5" x14ac:dyDescent="0.2">
      <c r="A1314" s="27"/>
      <c r="B1314" s="100"/>
      <c r="C1314" s="27"/>
      <c r="D1314" s="27"/>
      <c r="E1314" s="27"/>
    </row>
    <row r="1315" spans="1:5" x14ac:dyDescent="0.2">
      <c r="A1315" s="27"/>
      <c r="B1315" s="100"/>
      <c r="C1315" s="27"/>
      <c r="D1315" s="27"/>
      <c r="E1315" s="27"/>
    </row>
    <row r="1316" spans="1:5" x14ac:dyDescent="0.2">
      <c r="A1316" s="27"/>
      <c r="B1316" s="100"/>
      <c r="C1316" s="27"/>
      <c r="D1316" s="27"/>
      <c r="E1316" s="27"/>
    </row>
    <row r="1317" spans="1:5" x14ac:dyDescent="0.2">
      <c r="A1317" s="27"/>
      <c r="B1317" s="100"/>
      <c r="C1317" s="27"/>
      <c r="D1317" s="27"/>
      <c r="E1317" s="27"/>
    </row>
    <row r="1318" spans="1:5" x14ac:dyDescent="0.2">
      <c r="A1318" s="27"/>
      <c r="B1318" s="100"/>
      <c r="C1318" s="27"/>
      <c r="D1318" s="27"/>
      <c r="E1318" s="27"/>
    </row>
    <row r="1319" spans="1:5" x14ac:dyDescent="0.2">
      <c r="A1319" s="27"/>
      <c r="B1319" s="100"/>
      <c r="C1319" s="27"/>
      <c r="D1319" s="27"/>
      <c r="E1319" s="27"/>
    </row>
    <row r="1320" spans="1:5" x14ac:dyDescent="0.2">
      <c r="A1320" s="27"/>
      <c r="B1320" s="100"/>
      <c r="C1320" s="27"/>
      <c r="D1320" s="27"/>
      <c r="E1320" s="27"/>
    </row>
    <row r="1321" spans="1:5" x14ac:dyDescent="0.2">
      <c r="A1321" s="27"/>
      <c r="B1321" s="100"/>
      <c r="C1321" s="27"/>
      <c r="D1321" s="27"/>
      <c r="E1321" s="27"/>
    </row>
    <row r="1322" spans="1:5" x14ac:dyDescent="0.2">
      <c r="A1322" s="27"/>
      <c r="B1322" s="100"/>
      <c r="C1322" s="27"/>
      <c r="D1322" s="27"/>
      <c r="E1322" s="27"/>
    </row>
    <row r="1323" spans="1:5" x14ac:dyDescent="0.2">
      <c r="A1323" s="27"/>
      <c r="B1323" s="100"/>
      <c r="C1323" s="27"/>
      <c r="D1323" s="27"/>
      <c r="E1323" s="27"/>
    </row>
    <row r="1324" spans="1:5" x14ac:dyDescent="0.2">
      <c r="A1324" s="27"/>
      <c r="B1324" s="100"/>
      <c r="C1324" s="27"/>
      <c r="D1324" s="27"/>
      <c r="E1324" s="27"/>
    </row>
    <row r="1325" spans="1:5" x14ac:dyDescent="0.2">
      <c r="A1325" s="27"/>
      <c r="B1325" s="100"/>
      <c r="C1325" s="27"/>
      <c r="D1325" s="27"/>
      <c r="E1325" s="27"/>
    </row>
    <row r="1326" spans="1:5" x14ac:dyDescent="0.2">
      <c r="A1326" s="27"/>
      <c r="B1326" s="100"/>
      <c r="C1326" s="27"/>
      <c r="D1326" s="27"/>
      <c r="E1326" s="27"/>
    </row>
    <row r="1327" spans="1:5" x14ac:dyDescent="0.2">
      <c r="A1327" s="27"/>
      <c r="B1327" s="100"/>
      <c r="C1327" s="27"/>
      <c r="D1327" s="27"/>
      <c r="E1327" s="27"/>
    </row>
    <row r="1328" spans="1:5" x14ac:dyDescent="0.2">
      <c r="A1328" s="27"/>
      <c r="B1328" s="100"/>
      <c r="C1328" s="27"/>
      <c r="D1328" s="27"/>
      <c r="E1328" s="27"/>
    </row>
    <row r="1329" spans="1:5" x14ac:dyDescent="0.2">
      <c r="A1329" s="27"/>
      <c r="B1329" s="100"/>
      <c r="C1329" s="27"/>
      <c r="D1329" s="27"/>
      <c r="E1329" s="27"/>
    </row>
    <row r="1330" spans="1:5" x14ac:dyDescent="0.2">
      <c r="A1330" s="27"/>
      <c r="B1330" s="100"/>
      <c r="C1330" s="27"/>
      <c r="D1330" s="27"/>
      <c r="E1330" s="27"/>
    </row>
    <row r="1331" spans="1:5" x14ac:dyDescent="0.2">
      <c r="A1331" s="27"/>
      <c r="B1331" s="100"/>
      <c r="C1331" s="27"/>
      <c r="D1331" s="27"/>
      <c r="E1331" s="27"/>
    </row>
    <row r="1332" spans="1:5" x14ac:dyDescent="0.2">
      <c r="A1332" s="27"/>
      <c r="B1332" s="100"/>
      <c r="C1332" s="27"/>
      <c r="D1332" s="27"/>
      <c r="E1332" s="27"/>
    </row>
    <row r="1333" spans="1:5" x14ac:dyDescent="0.2">
      <c r="A1333" s="27"/>
      <c r="B1333" s="100"/>
      <c r="C1333" s="27"/>
      <c r="D1333" s="27"/>
      <c r="E1333" s="27"/>
    </row>
    <row r="1334" spans="1:5" x14ac:dyDescent="0.2">
      <c r="A1334" s="27"/>
      <c r="B1334" s="100"/>
      <c r="C1334" s="27"/>
      <c r="D1334" s="27"/>
      <c r="E1334" s="27"/>
    </row>
    <row r="1335" spans="1:5" x14ac:dyDescent="0.2">
      <c r="A1335" s="27"/>
      <c r="B1335" s="100"/>
      <c r="C1335" s="27"/>
      <c r="D1335" s="27"/>
      <c r="E1335" s="27"/>
    </row>
    <row r="1336" spans="1:5" x14ac:dyDescent="0.2">
      <c r="A1336" s="27"/>
      <c r="B1336" s="100"/>
      <c r="C1336" s="27"/>
      <c r="D1336" s="27"/>
      <c r="E1336" s="27"/>
    </row>
    <row r="1337" spans="1:5" x14ac:dyDescent="0.2">
      <c r="A1337" s="27"/>
      <c r="B1337" s="100"/>
      <c r="C1337" s="27"/>
      <c r="D1337" s="27"/>
      <c r="E1337" s="27"/>
    </row>
    <row r="1338" spans="1:5" x14ac:dyDescent="0.2">
      <c r="A1338" s="27"/>
      <c r="B1338" s="100"/>
      <c r="C1338" s="27"/>
      <c r="D1338" s="27"/>
      <c r="E1338" s="27"/>
    </row>
    <row r="1339" spans="1:5" x14ac:dyDescent="0.2">
      <c r="A1339" s="27"/>
      <c r="B1339" s="100"/>
      <c r="C1339" s="27"/>
      <c r="D1339" s="27"/>
      <c r="E1339" s="27"/>
    </row>
    <row r="1340" spans="1:5" x14ac:dyDescent="0.2">
      <c r="A1340" s="27"/>
      <c r="B1340" s="100"/>
      <c r="C1340" s="27"/>
      <c r="D1340" s="27"/>
      <c r="E1340" s="27"/>
    </row>
    <row r="1341" spans="1:5" x14ac:dyDescent="0.2">
      <c r="A1341" s="27"/>
      <c r="B1341" s="100"/>
      <c r="C1341" s="27"/>
      <c r="D1341" s="27"/>
      <c r="E1341" s="27"/>
    </row>
    <row r="1342" spans="1:5" x14ac:dyDescent="0.2">
      <c r="A1342" s="27"/>
      <c r="B1342" s="100"/>
      <c r="C1342" s="27"/>
      <c r="D1342" s="27"/>
      <c r="E1342" s="27"/>
    </row>
    <row r="1343" spans="1:5" x14ac:dyDescent="0.2">
      <c r="A1343" s="27"/>
      <c r="B1343" s="100"/>
      <c r="C1343" s="27"/>
      <c r="D1343" s="27"/>
      <c r="E1343" s="27"/>
    </row>
    <row r="1344" spans="1:5" x14ac:dyDescent="0.2">
      <c r="A1344" s="27"/>
      <c r="B1344" s="100"/>
      <c r="C1344" s="27"/>
      <c r="D1344" s="27"/>
      <c r="E1344" s="27"/>
    </row>
    <row r="1345" spans="1:5" x14ac:dyDescent="0.2">
      <c r="A1345" s="27"/>
      <c r="B1345" s="100"/>
      <c r="C1345" s="27"/>
      <c r="D1345" s="27"/>
      <c r="E1345" s="27"/>
    </row>
    <row r="1346" spans="1:5" x14ac:dyDescent="0.2">
      <c r="A1346" s="27"/>
      <c r="B1346" s="100"/>
      <c r="C1346" s="27"/>
      <c r="D1346" s="27"/>
      <c r="E1346" s="27"/>
    </row>
    <row r="1347" spans="1:5" x14ac:dyDescent="0.2">
      <c r="A1347" s="27"/>
      <c r="B1347" s="100"/>
      <c r="C1347" s="27"/>
      <c r="D1347" s="27"/>
      <c r="E1347" s="27"/>
    </row>
    <row r="1348" spans="1:5" x14ac:dyDescent="0.2">
      <c r="A1348" s="27"/>
      <c r="B1348" s="100"/>
      <c r="C1348" s="27"/>
      <c r="D1348" s="27"/>
      <c r="E1348" s="27"/>
    </row>
    <row r="1349" spans="1:5" x14ac:dyDescent="0.2">
      <c r="A1349" s="27"/>
      <c r="B1349" s="100"/>
      <c r="C1349" s="27"/>
      <c r="D1349" s="27"/>
      <c r="E1349" s="27"/>
    </row>
    <row r="1350" spans="1:5" x14ac:dyDescent="0.2">
      <c r="A1350" s="27"/>
      <c r="B1350" s="100"/>
      <c r="C1350" s="27"/>
      <c r="D1350" s="27"/>
      <c r="E1350" s="27"/>
    </row>
    <row r="1351" spans="1:5" x14ac:dyDescent="0.2">
      <c r="A1351" s="27"/>
      <c r="B1351" s="100"/>
      <c r="C1351" s="27"/>
      <c r="D1351" s="27"/>
      <c r="E1351" s="27"/>
    </row>
    <row r="1352" spans="1:5" x14ac:dyDescent="0.2">
      <c r="A1352" s="27"/>
      <c r="B1352" s="100"/>
      <c r="C1352" s="27"/>
      <c r="D1352" s="27"/>
      <c r="E1352" s="27"/>
    </row>
    <row r="1353" spans="1:5" x14ac:dyDescent="0.2">
      <c r="A1353" s="27"/>
      <c r="B1353" s="100"/>
      <c r="C1353" s="27"/>
      <c r="D1353" s="27"/>
      <c r="E1353" s="27"/>
    </row>
    <row r="1354" spans="1:5" x14ac:dyDescent="0.2">
      <c r="A1354" s="27"/>
      <c r="B1354" s="100"/>
      <c r="C1354" s="27"/>
      <c r="D1354" s="27"/>
      <c r="E1354" s="27"/>
    </row>
    <row r="1355" spans="1:5" x14ac:dyDescent="0.2">
      <c r="A1355" s="27"/>
      <c r="B1355" s="100"/>
      <c r="C1355" s="27"/>
      <c r="D1355" s="27"/>
      <c r="E1355" s="27"/>
    </row>
    <row r="1356" spans="1:5" x14ac:dyDescent="0.2">
      <c r="A1356" s="27"/>
      <c r="B1356" s="100"/>
      <c r="C1356" s="27"/>
      <c r="D1356" s="27"/>
      <c r="E1356" s="27"/>
    </row>
    <row r="1357" spans="1:5" x14ac:dyDescent="0.2">
      <c r="A1357" s="27"/>
      <c r="B1357" s="100"/>
      <c r="C1357" s="27"/>
      <c r="D1357" s="27"/>
      <c r="E1357" s="27"/>
    </row>
    <row r="1358" spans="1:5" x14ac:dyDescent="0.2">
      <c r="A1358" s="27"/>
      <c r="B1358" s="100"/>
      <c r="C1358" s="27"/>
      <c r="D1358" s="27"/>
      <c r="E1358" s="27"/>
    </row>
    <row r="1359" spans="1:5" x14ac:dyDescent="0.2">
      <c r="A1359" s="27"/>
      <c r="B1359" s="100"/>
      <c r="C1359" s="27"/>
      <c r="D1359" s="27"/>
      <c r="E1359" s="27"/>
    </row>
    <row r="1360" spans="1:5" x14ac:dyDescent="0.2">
      <c r="A1360" s="27"/>
      <c r="B1360" s="100"/>
      <c r="C1360" s="27"/>
      <c r="D1360" s="27"/>
      <c r="E1360" s="27"/>
    </row>
    <row r="1361" spans="1:5" x14ac:dyDescent="0.2">
      <c r="A1361" s="27"/>
      <c r="B1361" s="100"/>
      <c r="C1361" s="27"/>
      <c r="D1361" s="27"/>
      <c r="E1361" s="27"/>
    </row>
    <row r="1362" spans="1:5" x14ac:dyDescent="0.2">
      <c r="A1362" s="27"/>
      <c r="B1362" s="100"/>
      <c r="C1362" s="27"/>
      <c r="D1362" s="27"/>
      <c r="E1362" s="27"/>
    </row>
    <row r="1363" spans="1:5" x14ac:dyDescent="0.2">
      <c r="A1363" s="27"/>
      <c r="B1363" s="100"/>
      <c r="C1363" s="27"/>
      <c r="D1363" s="27"/>
      <c r="E1363" s="27"/>
    </row>
    <row r="1364" spans="1:5" x14ac:dyDescent="0.2">
      <c r="A1364" s="27"/>
      <c r="B1364" s="100"/>
      <c r="C1364" s="27"/>
      <c r="D1364" s="27"/>
      <c r="E1364" s="27"/>
    </row>
    <row r="1365" spans="1:5" x14ac:dyDescent="0.2">
      <c r="A1365" s="27"/>
      <c r="B1365" s="100"/>
      <c r="C1365" s="27"/>
      <c r="D1365" s="27"/>
      <c r="E1365" s="27"/>
    </row>
    <row r="1366" spans="1:5" x14ac:dyDescent="0.2">
      <c r="A1366" s="27"/>
      <c r="B1366" s="100"/>
      <c r="C1366" s="27"/>
      <c r="D1366" s="27"/>
      <c r="E1366" s="27"/>
    </row>
    <row r="1367" spans="1:5" x14ac:dyDescent="0.2">
      <c r="A1367" s="27"/>
      <c r="B1367" s="100"/>
      <c r="C1367" s="27"/>
      <c r="D1367" s="27"/>
      <c r="E1367" s="27"/>
    </row>
    <row r="1368" spans="1:5" x14ac:dyDescent="0.2">
      <c r="A1368" s="27"/>
      <c r="B1368" s="100"/>
      <c r="C1368" s="27"/>
      <c r="D1368" s="27"/>
      <c r="E1368" s="27"/>
    </row>
    <row r="1369" spans="1:5" x14ac:dyDescent="0.2">
      <c r="A1369" s="27"/>
      <c r="B1369" s="100"/>
      <c r="C1369" s="27"/>
      <c r="D1369" s="27"/>
      <c r="E1369" s="27"/>
    </row>
    <row r="1370" spans="1:5" x14ac:dyDescent="0.2">
      <c r="A1370" s="27"/>
      <c r="B1370" s="100"/>
      <c r="C1370" s="27"/>
      <c r="D1370" s="27"/>
      <c r="E1370" s="27"/>
    </row>
    <row r="1371" spans="1:5" x14ac:dyDescent="0.2">
      <c r="A1371" s="27"/>
      <c r="B1371" s="100"/>
      <c r="C1371" s="27"/>
      <c r="D1371" s="27"/>
      <c r="E1371" s="27"/>
    </row>
    <row r="1372" spans="1:5" x14ac:dyDescent="0.2">
      <c r="A1372" s="27"/>
      <c r="B1372" s="100"/>
      <c r="C1372" s="27"/>
      <c r="D1372" s="27"/>
      <c r="E1372" s="27"/>
    </row>
    <row r="1373" spans="1:5" x14ac:dyDescent="0.2">
      <c r="A1373" s="27"/>
      <c r="B1373" s="100"/>
      <c r="C1373" s="27"/>
      <c r="D1373" s="27"/>
      <c r="E1373" s="27"/>
    </row>
    <row r="1374" spans="1:5" x14ac:dyDescent="0.2">
      <c r="A1374" s="27"/>
      <c r="B1374" s="100"/>
      <c r="C1374" s="27"/>
      <c r="D1374" s="27"/>
      <c r="E1374" s="27"/>
    </row>
    <row r="1375" spans="1:5" x14ac:dyDescent="0.2">
      <c r="A1375" s="27"/>
      <c r="B1375" s="100"/>
      <c r="C1375" s="27"/>
      <c r="D1375" s="27"/>
      <c r="E1375" s="27"/>
    </row>
    <row r="1376" spans="1:5" x14ac:dyDescent="0.2">
      <c r="A1376" s="27"/>
      <c r="B1376" s="100"/>
      <c r="C1376" s="27"/>
      <c r="D1376" s="27"/>
      <c r="E1376" s="27"/>
    </row>
    <row r="1377" spans="1:5" x14ac:dyDescent="0.2">
      <c r="A1377" s="27"/>
      <c r="B1377" s="100"/>
      <c r="C1377" s="27"/>
      <c r="D1377" s="27"/>
      <c r="E1377" s="27"/>
    </row>
    <row r="1378" spans="1:5" x14ac:dyDescent="0.2">
      <c r="A1378" s="27"/>
      <c r="B1378" s="100"/>
      <c r="C1378" s="27"/>
      <c r="D1378" s="27"/>
      <c r="E1378" s="27"/>
    </row>
    <row r="1379" spans="1:5" x14ac:dyDescent="0.2">
      <c r="A1379" s="27"/>
      <c r="B1379" s="100"/>
      <c r="C1379" s="27"/>
      <c r="D1379" s="27"/>
      <c r="E1379" s="27"/>
    </row>
    <row r="1380" spans="1:5" x14ac:dyDescent="0.2">
      <c r="A1380" s="27"/>
      <c r="B1380" s="100"/>
      <c r="C1380" s="27"/>
      <c r="D1380" s="27"/>
      <c r="E1380" s="27"/>
    </row>
    <row r="1381" spans="1:5" x14ac:dyDescent="0.2">
      <c r="A1381" s="27"/>
      <c r="B1381" s="100"/>
      <c r="C1381" s="27"/>
      <c r="D1381" s="27"/>
      <c r="E1381" s="27"/>
    </row>
    <row r="1382" spans="1:5" x14ac:dyDescent="0.2">
      <c r="A1382" s="27"/>
      <c r="B1382" s="100"/>
      <c r="C1382" s="27"/>
      <c r="D1382" s="27"/>
      <c r="E1382" s="27"/>
    </row>
    <row r="1383" spans="1:5" x14ac:dyDescent="0.2">
      <c r="A1383" s="27"/>
      <c r="B1383" s="100"/>
      <c r="C1383" s="27"/>
      <c r="D1383" s="27"/>
      <c r="E1383" s="27"/>
    </row>
    <row r="1384" spans="1:5" x14ac:dyDescent="0.2">
      <c r="A1384" s="27"/>
      <c r="B1384" s="100"/>
      <c r="C1384" s="27"/>
      <c r="D1384" s="27"/>
      <c r="E1384" s="27"/>
    </row>
    <row r="1385" spans="1:5" x14ac:dyDescent="0.2">
      <c r="A1385" s="27"/>
      <c r="B1385" s="100"/>
      <c r="C1385" s="27"/>
      <c r="D1385" s="27"/>
      <c r="E1385" s="27"/>
    </row>
    <row r="1386" spans="1:5" x14ac:dyDescent="0.2">
      <c r="A1386" s="27"/>
      <c r="B1386" s="100"/>
      <c r="C1386" s="27"/>
      <c r="D1386" s="27"/>
      <c r="E1386" s="27"/>
    </row>
    <row r="1387" spans="1:5" x14ac:dyDescent="0.2">
      <c r="A1387" s="27"/>
      <c r="B1387" s="100"/>
      <c r="C1387" s="27"/>
      <c r="D1387" s="27"/>
      <c r="E1387" s="27"/>
    </row>
    <row r="1388" spans="1:5" x14ac:dyDescent="0.2">
      <c r="A1388" s="27"/>
      <c r="B1388" s="100"/>
      <c r="C1388" s="27"/>
      <c r="D1388" s="27"/>
      <c r="E1388" s="27"/>
    </row>
    <row r="1389" spans="1:5" x14ac:dyDescent="0.2">
      <c r="A1389" s="27"/>
      <c r="B1389" s="100"/>
      <c r="C1389" s="27"/>
      <c r="D1389" s="27"/>
      <c r="E1389" s="27"/>
    </row>
    <row r="1390" spans="1:5" x14ac:dyDescent="0.2">
      <c r="A1390" s="27"/>
      <c r="B1390" s="100"/>
      <c r="C1390" s="27"/>
      <c r="D1390" s="27"/>
      <c r="E1390" s="27"/>
    </row>
    <row r="1391" spans="1:5" x14ac:dyDescent="0.2">
      <c r="A1391" s="27"/>
      <c r="B1391" s="100"/>
      <c r="C1391" s="27"/>
      <c r="D1391" s="27"/>
      <c r="E1391" s="27"/>
    </row>
    <row r="1392" spans="1:5" x14ac:dyDescent="0.2">
      <c r="A1392" s="27"/>
      <c r="B1392" s="100"/>
      <c r="C1392" s="27"/>
      <c r="D1392" s="27"/>
      <c r="E1392" s="27"/>
    </row>
    <row r="1393" spans="1:5" x14ac:dyDescent="0.2">
      <c r="A1393" s="27"/>
      <c r="B1393" s="100"/>
      <c r="C1393" s="27"/>
      <c r="D1393" s="27"/>
      <c r="E1393" s="27"/>
    </row>
    <row r="1394" spans="1:5" x14ac:dyDescent="0.2">
      <c r="A1394" s="27"/>
      <c r="B1394" s="100"/>
      <c r="C1394" s="27"/>
      <c r="D1394" s="27"/>
      <c r="E1394" s="27"/>
    </row>
    <row r="1395" spans="1:5" x14ac:dyDescent="0.2">
      <c r="A1395" s="27"/>
      <c r="B1395" s="100"/>
      <c r="C1395" s="27"/>
      <c r="D1395" s="27"/>
      <c r="E1395" s="27"/>
    </row>
    <row r="1396" spans="1:5" x14ac:dyDescent="0.2">
      <c r="A1396" s="27"/>
      <c r="B1396" s="100"/>
      <c r="C1396" s="27"/>
      <c r="D1396" s="27"/>
      <c r="E1396" s="27"/>
    </row>
    <row r="1397" spans="1:5" x14ac:dyDescent="0.2">
      <c r="A1397" s="27"/>
      <c r="B1397" s="100"/>
      <c r="C1397" s="27"/>
      <c r="D1397" s="27"/>
      <c r="E1397" s="27"/>
    </row>
    <row r="1398" spans="1:5" x14ac:dyDescent="0.2">
      <c r="A1398" s="27"/>
      <c r="B1398" s="100"/>
      <c r="C1398" s="27"/>
      <c r="D1398" s="27"/>
      <c r="E1398" s="27"/>
    </row>
    <row r="1399" spans="1:5" x14ac:dyDescent="0.2">
      <c r="A1399" s="27"/>
      <c r="B1399" s="100"/>
      <c r="C1399" s="27"/>
      <c r="D1399" s="27"/>
      <c r="E1399" s="27"/>
    </row>
    <row r="1400" spans="1:5" x14ac:dyDescent="0.2">
      <c r="A1400" s="27"/>
      <c r="B1400" s="100"/>
      <c r="C1400" s="27"/>
      <c r="D1400" s="27"/>
      <c r="E1400" s="27"/>
    </row>
    <row r="1401" spans="1:5" x14ac:dyDescent="0.2">
      <c r="A1401" s="27"/>
      <c r="B1401" s="100"/>
      <c r="C1401" s="27"/>
      <c r="D1401" s="27"/>
      <c r="E1401" s="27"/>
    </row>
    <row r="1402" spans="1:5" x14ac:dyDescent="0.2">
      <c r="A1402" s="27"/>
      <c r="B1402" s="100"/>
      <c r="C1402" s="27"/>
      <c r="D1402" s="27"/>
      <c r="E1402" s="27"/>
    </row>
    <row r="1403" spans="1:5" x14ac:dyDescent="0.2">
      <c r="A1403" s="27"/>
      <c r="B1403" s="100"/>
      <c r="C1403" s="27"/>
      <c r="D1403" s="27"/>
      <c r="E1403" s="27"/>
    </row>
    <row r="1404" spans="1:5" x14ac:dyDescent="0.2">
      <c r="A1404" s="27"/>
      <c r="B1404" s="100"/>
      <c r="C1404" s="27"/>
      <c r="D1404" s="27"/>
      <c r="E1404" s="27"/>
    </row>
    <row r="1405" spans="1:5" x14ac:dyDescent="0.2">
      <c r="A1405" s="27"/>
      <c r="B1405" s="100"/>
      <c r="C1405" s="27"/>
      <c r="D1405" s="27"/>
      <c r="E1405" s="27"/>
    </row>
    <row r="1406" spans="1:5" x14ac:dyDescent="0.2">
      <c r="A1406" s="27"/>
      <c r="B1406" s="100"/>
      <c r="C1406" s="27"/>
      <c r="D1406" s="27"/>
      <c r="E1406" s="27"/>
    </row>
    <row r="1407" spans="1:5" x14ac:dyDescent="0.2">
      <c r="A1407" s="27"/>
      <c r="B1407" s="100"/>
      <c r="C1407" s="27"/>
      <c r="D1407" s="27"/>
      <c r="E1407" s="27"/>
    </row>
    <row r="1408" spans="1:5" x14ac:dyDescent="0.2">
      <c r="A1408" s="27"/>
      <c r="B1408" s="100"/>
      <c r="C1408" s="27"/>
      <c r="D1408" s="27"/>
      <c r="E1408" s="27"/>
    </row>
    <row r="1409" spans="1:5" x14ac:dyDescent="0.2">
      <c r="A1409" s="27"/>
      <c r="B1409" s="100"/>
      <c r="C1409" s="27"/>
      <c r="D1409" s="27"/>
      <c r="E1409" s="27"/>
    </row>
    <row r="1410" spans="1:5" x14ac:dyDescent="0.2">
      <c r="A1410" s="27"/>
      <c r="B1410" s="100"/>
      <c r="C1410" s="27"/>
      <c r="D1410" s="27"/>
      <c r="E1410" s="27"/>
    </row>
    <row r="1411" spans="1:5" x14ac:dyDescent="0.2">
      <c r="A1411" s="27"/>
      <c r="B1411" s="100"/>
      <c r="C1411" s="27"/>
      <c r="D1411" s="27"/>
      <c r="E1411" s="27"/>
    </row>
    <row r="1412" spans="1:5" x14ac:dyDescent="0.2">
      <c r="A1412" s="27"/>
      <c r="B1412" s="100"/>
      <c r="C1412" s="27"/>
      <c r="D1412" s="27"/>
      <c r="E1412" s="27"/>
    </row>
    <row r="1413" spans="1:5" x14ac:dyDescent="0.2">
      <c r="A1413" s="27"/>
      <c r="B1413" s="100"/>
      <c r="C1413" s="27"/>
      <c r="D1413" s="27"/>
      <c r="E1413" s="27"/>
    </row>
    <row r="1414" spans="1:5" x14ac:dyDescent="0.2">
      <c r="A1414" s="27"/>
      <c r="B1414" s="100"/>
      <c r="C1414" s="27"/>
      <c r="D1414" s="27"/>
      <c r="E1414" s="27"/>
    </row>
    <row r="1415" spans="1:5" x14ac:dyDescent="0.2">
      <c r="A1415" s="27"/>
      <c r="B1415" s="100"/>
      <c r="C1415" s="27"/>
      <c r="D1415" s="27"/>
      <c r="E1415" s="27"/>
    </row>
    <row r="1416" spans="1:5" x14ac:dyDescent="0.2">
      <c r="A1416" s="27"/>
      <c r="B1416" s="100"/>
      <c r="C1416" s="27"/>
      <c r="D1416" s="27"/>
      <c r="E1416" s="27"/>
    </row>
    <row r="1417" spans="1:5" x14ac:dyDescent="0.2">
      <c r="A1417" s="27"/>
      <c r="B1417" s="100"/>
      <c r="C1417" s="27"/>
      <c r="D1417" s="27"/>
      <c r="E1417" s="27"/>
    </row>
    <row r="1418" spans="1:5" x14ac:dyDescent="0.2">
      <c r="A1418" s="27"/>
      <c r="B1418" s="100"/>
      <c r="C1418" s="27"/>
      <c r="D1418" s="27"/>
      <c r="E1418" s="27"/>
    </row>
    <row r="1419" spans="1:5" x14ac:dyDescent="0.2">
      <c r="A1419" s="27"/>
      <c r="B1419" s="100"/>
      <c r="C1419" s="27"/>
      <c r="D1419" s="27"/>
      <c r="E1419" s="27"/>
    </row>
    <row r="1420" spans="1:5" x14ac:dyDescent="0.2">
      <c r="A1420" s="27"/>
      <c r="B1420" s="100"/>
      <c r="C1420" s="27"/>
      <c r="D1420" s="27"/>
      <c r="E1420" s="27"/>
    </row>
    <row r="1421" spans="1:5" x14ac:dyDescent="0.2">
      <c r="A1421" s="27"/>
      <c r="B1421" s="100"/>
      <c r="C1421" s="27"/>
      <c r="D1421" s="27"/>
      <c r="E1421" s="27"/>
    </row>
    <row r="1422" spans="1:5" x14ac:dyDescent="0.2">
      <c r="A1422" s="27"/>
      <c r="B1422" s="100"/>
      <c r="C1422" s="27"/>
      <c r="D1422" s="27"/>
      <c r="E1422" s="27"/>
    </row>
    <row r="1423" spans="1:5" x14ac:dyDescent="0.2">
      <c r="A1423" s="27"/>
      <c r="B1423" s="100"/>
      <c r="C1423" s="27"/>
      <c r="D1423" s="27"/>
      <c r="E1423" s="27"/>
    </row>
    <row r="1424" spans="1:5" x14ac:dyDescent="0.2">
      <c r="A1424" s="27"/>
      <c r="B1424" s="100"/>
      <c r="C1424" s="27"/>
      <c r="D1424" s="27"/>
      <c r="E1424" s="27"/>
    </row>
    <row r="1425" spans="1:5" x14ac:dyDescent="0.2">
      <c r="A1425" s="27"/>
      <c r="B1425" s="100"/>
      <c r="C1425" s="27"/>
      <c r="D1425" s="27"/>
      <c r="E1425" s="27"/>
    </row>
    <row r="1426" spans="1:5" x14ac:dyDescent="0.2">
      <c r="A1426" s="27"/>
      <c r="B1426" s="100"/>
      <c r="C1426" s="27"/>
      <c r="D1426" s="27"/>
      <c r="E1426" s="27"/>
    </row>
    <row r="1427" spans="1:5" x14ac:dyDescent="0.2">
      <c r="A1427" s="27"/>
      <c r="B1427" s="100"/>
      <c r="C1427" s="27"/>
      <c r="D1427" s="27"/>
      <c r="E1427" s="27"/>
    </row>
    <row r="1428" spans="1:5" x14ac:dyDescent="0.2">
      <c r="A1428" s="27"/>
      <c r="B1428" s="100"/>
      <c r="C1428" s="27"/>
      <c r="D1428" s="27"/>
      <c r="E1428" s="27"/>
    </row>
    <row r="1429" spans="1:5" x14ac:dyDescent="0.2">
      <c r="A1429" s="27"/>
      <c r="B1429" s="100"/>
      <c r="C1429" s="27"/>
      <c r="D1429" s="27"/>
      <c r="E1429" s="27"/>
    </row>
    <row r="1430" spans="1:5" x14ac:dyDescent="0.2">
      <c r="A1430" s="27"/>
      <c r="B1430" s="100"/>
      <c r="C1430" s="27"/>
      <c r="D1430" s="27"/>
      <c r="E1430" s="27"/>
    </row>
    <row r="1431" spans="1:5" x14ac:dyDescent="0.2">
      <c r="A1431" s="27"/>
      <c r="B1431" s="100"/>
      <c r="C1431" s="27"/>
      <c r="D1431" s="27"/>
      <c r="E1431" s="27"/>
    </row>
    <row r="1432" spans="1:5" x14ac:dyDescent="0.2">
      <c r="A1432" s="27"/>
      <c r="B1432" s="100"/>
      <c r="C1432" s="27"/>
      <c r="D1432" s="27"/>
      <c r="E1432" s="27"/>
    </row>
    <row r="1433" spans="1:5" x14ac:dyDescent="0.2">
      <c r="A1433" s="27"/>
      <c r="B1433" s="100"/>
      <c r="C1433" s="27"/>
      <c r="D1433" s="27"/>
      <c r="E1433" s="27"/>
    </row>
    <row r="1434" spans="1:5" x14ac:dyDescent="0.2">
      <c r="A1434" s="27"/>
      <c r="B1434" s="100"/>
      <c r="C1434" s="27"/>
      <c r="D1434" s="27"/>
      <c r="E1434" s="27"/>
    </row>
    <row r="1435" spans="1:5" x14ac:dyDescent="0.2">
      <c r="A1435" s="27"/>
      <c r="B1435" s="100"/>
      <c r="C1435" s="27"/>
      <c r="D1435" s="27"/>
      <c r="E1435" s="27"/>
    </row>
    <row r="1436" spans="1:5" x14ac:dyDescent="0.2">
      <c r="A1436" s="27"/>
      <c r="B1436" s="100"/>
      <c r="C1436" s="27"/>
      <c r="D1436" s="27"/>
      <c r="E1436" s="27"/>
    </row>
    <row r="1437" spans="1:5" x14ac:dyDescent="0.2">
      <c r="A1437" s="27"/>
      <c r="B1437" s="100"/>
      <c r="C1437" s="27"/>
      <c r="D1437" s="27"/>
      <c r="E1437" s="27"/>
    </row>
    <row r="1438" spans="1:5" x14ac:dyDescent="0.2">
      <c r="A1438" s="27"/>
      <c r="B1438" s="100"/>
      <c r="C1438" s="27"/>
      <c r="D1438" s="27"/>
      <c r="E1438" s="27"/>
    </row>
    <row r="1439" spans="1:5" x14ac:dyDescent="0.2">
      <c r="A1439" s="27"/>
      <c r="B1439" s="100"/>
      <c r="C1439" s="27"/>
      <c r="D1439" s="27"/>
      <c r="E1439" s="27"/>
    </row>
    <row r="1440" spans="1:5" x14ac:dyDescent="0.2">
      <c r="A1440" s="27"/>
      <c r="B1440" s="100"/>
      <c r="C1440" s="27"/>
      <c r="D1440" s="27"/>
      <c r="E1440" s="27"/>
    </row>
    <row r="1441" spans="1:5" x14ac:dyDescent="0.2">
      <c r="A1441" s="27"/>
      <c r="B1441" s="100"/>
      <c r="C1441" s="27"/>
      <c r="D1441" s="27"/>
      <c r="E1441" s="27"/>
    </row>
    <row r="1442" spans="1:5" x14ac:dyDescent="0.2">
      <c r="A1442" s="27"/>
      <c r="B1442" s="100"/>
      <c r="C1442" s="27"/>
      <c r="D1442" s="27"/>
      <c r="E1442" s="27"/>
    </row>
    <row r="1443" spans="1:5" x14ac:dyDescent="0.2">
      <c r="A1443" s="27"/>
      <c r="B1443" s="100"/>
      <c r="C1443" s="27"/>
      <c r="D1443" s="27"/>
      <c r="E1443" s="27"/>
    </row>
    <row r="1444" spans="1:5" x14ac:dyDescent="0.2">
      <c r="A1444" s="27"/>
      <c r="B1444" s="100"/>
      <c r="C1444" s="27"/>
      <c r="D1444" s="27"/>
      <c r="E1444" s="27"/>
    </row>
    <row r="1445" spans="1:5" x14ac:dyDescent="0.2">
      <c r="A1445" s="27"/>
      <c r="B1445" s="100"/>
      <c r="C1445" s="27"/>
      <c r="D1445" s="27"/>
      <c r="E1445" s="27"/>
    </row>
    <row r="1446" spans="1:5" x14ac:dyDescent="0.2">
      <c r="A1446" s="27"/>
      <c r="B1446" s="100"/>
      <c r="C1446" s="27"/>
      <c r="D1446" s="27"/>
      <c r="E1446" s="27"/>
    </row>
    <row r="1447" spans="1:5" x14ac:dyDescent="0.2">
      <c r="A1447" s="27"/>
      <c r="B1447" s="100"/>
      <c r="C1447" s="27"/>
      <c r="D1447" s="27"/>
      <c r="E1447" s="27"/>
    </row>
    <row r="1448" spans="1:5" x14ac:dyDescent="0.2">
      <c r="A1448" s="27"/>
      <c r="B1448" s="100"/>
      <c r="C1448" s="27"/>
      <c r="D1448" s="27"/>
      <c r="E1448" s="27"/>
    </row>
    <row r="1449" spans="1:5" x14ac:dyDescent="0.2">
      <c r="A1449" s="27"/>
      <c r="B1449" s="100"/>
      <c r="C1449" s="27"/>
      <c r="D1449" s="27"/>
      <c r="E1449" s="27"/>
    </row>
    <row r="1450" spans="1:5" x14ac:dyDescent="0.2">
      <c r="A1450" s="27"/>
      <c r="B1450" s="100"/>
      <c r="C1450" s="27"/>
      <c r="D1450" s="27"/>
      <c r="E1450" s="27"/>
    </row>
    <row r="1451" spans="1:5" x14ac:dyDescent="0.2">
      <c r="A1451" s="27"/>
      <c r="B1451" s="100"/>
      <c r="C1451" s="27"/>
      <c r="D1451" s="27"/>
      <c r="E1451" s="27"/>
    </row>
    <row r="1452" spans="1:5" x14ac:dyDescent="0.2">
      <c r="A1452" s="27"/>
      <c r="B1452" s="100"/>
      <c r="C1452" s="27"/>
      <c r="D1452" s="27"/>
      <c r="E1452" s="27"/>
    </row>
    <row r="1453" spans="1:5" x14ac:dyDescent="0.2">
      <c r="A1453" s="27"/>
      <c r="B1453" s="100"/>
      <c r="C1453" s="27"/>
      <c r="D1453" s="27"/>
      <c r="E1453" s="27"/>
    </row>
    <row r="1454" spans="1:5" x14ac:dyDescent="0.2">
      <c r="A1454" s="27"/>
      <c r="B1454" s="100"/>
      <c r="C1454" s="27"/>
      <c r="D1454" s="27"/>
      <c r="E1454" s="27"/>
    </row>
    <row r="1455" spans="1:5" x14ac:dyDescent="0.2">
      <c r="A1455" s="27"/>
      <c r="B1455" s="100"/>
      <c r="C1455" s="27"/>
      <c r="D1455" s="27"/>
      <c r="E1455" s="27"/>
    </row>
    <row r="1456" spans="1:5" x14ac:dyDescent="0.2">
      <c r="A1456" s="27"/>
      <c r="B1456" s="100"/>
      <c r="C1456" s="27"/>
      <c r="D1456" s="27"/>
      <c r="E1456" s="27"/>
    </row>
    <row r="1457" spans="1:5" x14ac:dyDescent="0.2">
      <c r="A1457" s="27"/>
      <c r="B1457" s="100"/>
      <c r="C1457" s="27"/>
      <c r="D1457" s="27"/>
      <c r="E1457" s="27"/>
    </row>
    <row r="1458" spans="1:5" x14ac:dyDescent="0.2">
      <c r="A1458" s="27"/>
      <c r="B1458" s="100"/>
      <c r="C1458" s="27"/>
      <c r="D1458" s="27"/>
      <c r="E1458" s="27"/>
    </row>
    <row r="1459" spans="1:5" x14ac:dyDescent="0.2">
      <c r="A1459" s="27"/>
      <c r="B1459" s="100"/>
      <c r="C1459" s="27"/>
      <c r="D1459" s="27"/>
      <c r="E1459" s="27"/>
    </row>
    <row r="1460" spans="1:5" x14ac:dyDescent="0.2">
      <c r="A1460" s="27"/>
      <c r="B1460" s="100"/>
      <c r="C1460" s="27"/>
      <c r="D1460" s="27"/>
      <c r="E1460" s="27"/>
    </row>
    <row r="1461" spans="1:5" x14ac:dyDescent="0.2">
      <c r="A1461" s="27"/>
      <c r="B1461" s="100"/>
      <c r="C1461" s="27"/>
      <c r="D1461" s="27"/>
      <c r="E1461" s="27"/>
    </row>
    <row r="1462" spans="1:5" x14ac:dyDescent="0.2">
      <c r="A1462" s="27"/>
      <c r="B1462" s="100"/>
      <c r="C1462" s="27"/>
      <c r="D1462" s="27"/>
      <c r="E1462" s="27"/>
    </row>
    <row r="1463" spans="1:5" x14ac:dyDescent="0.2">
      <c r="A1463" s="27"/>
      <c r="B1463" s="100"/>
      <c r="C1463" s="27"/>
      <c r="D1463" s="27"/>
      <c r="E1463" s="27"/>
    </row>
    <row r="1464" spans="1:5" x14ac:dyDescent="0.2">
      <c r="A1464" s="27"/>
      <c r="B1464" s="100"/>
      <c r="C1464" s="27"/>
      <c r="D1464" s="27"/>
      <c r="E1464" s="27"/>
    </row>
    <row r="1465" spans="1:5" x14ac:dyDescent="0.2">
      <c r="A1465" s="27"/>
      <c r="B1465" s="100"/>
      <c r="C1465" s="27"/>
      <c r="D1465" s="27"/>
      <c r="E1465" s="27"/>
    </row>
    <row r="1466" spans="1:5" x14ac:dyDescent="0.2">
      <c r="A1466" s="27"/>
      <c r="B1466" s="100"/>
      <c r="C1466" s="27"/>
      <c r="D1466" s="27"/>
      <c r="E1466" s="27"/>
    </row>
    <row r="1467" spans="1:5" x14ac:dyDescent="0.2">
      <c r="A1467" s="27"/>
      <c r="B1467" s="100"/>
      <c r="C1467" s="27"/>
      <c r="D1467" s="27"/>
      <c r="E1467" s="27"/>
    </row>
    <row r="1468" spans="1:5" x14ac:dyDescent="0.2">
      <c r="A1468" s="27"/>
      <c r="B1468" s="100"/>
      <c r="C1468" s="27"/>
      <c r="D1468" s="27"/>
      <c r="E1468" s="27"/>
    </row>
    <row r="1469" spans="1:5" x14ac:dyDescent="0.2">
      <c r="A1469" s="27"/>
      <c r="B1469" s="100"/>
      <c r="C1469" s="27"/>
      <c r="D1469" s="27"/>
      <c r="E1469" s="27"/>
    </row>
    <row r="1470" spans="1:5" x14ac:dyDescent="0.2">
      <c r="A1470" s="27"/>
      <c r="B1470" s="100"/>
      <c r="C1470" s="27"/>
      <c r="D1470" s="27"/>
      <c r="E1470" s="27"/>
    </row>
    <row r="1471" spans="1:5" x14ac:dyDescent="0.2">
      <c r="A1471" s="27"/>
      <c r="B1471" s="100"/>
      <c r="C1471" s="27"/>
      <c r="D1471" s="27"/>
      <c r="E1471" s="27"/>
    </row>
    <row r="1472" spans="1:5" x14ac:dyDescent="0.2">
      <c r="A1472" s="27"/>
      <c r="B1472" s="100"/>
      <c r="C1472" s="27"/>
      <c r="D1472" s="27"/>
      <c r="E1472" s="27"/>
    </row>
    <row r="1473" spans="1:5" x14ac:dyDescent="0.2">
      <c r="A1473" s="27"/>
      <c r="B1473" s="100"/>
      <c r="C1473" s="27"/>
      <c r="D1473" s="27"/>
      <c r="E1473" s="27"/>
    </row>
    <row r="1474" spans="1:5" x14ac:dyDescent="0.2">
      <c r="A1474" s="27"/>
      <c r="B1474" s="100"/>
      <c r="C1474" s="27"/>
      <c r="D1474" s="27"/>
      <c r="E1474" s="27"/>
    </row>
    <row r="1475" spans="1:5" x14ac:dyDescent="0.2">
      <c r="A1475" s="27"/>
      <c r="B1475" s="100"/>
      <c r="C1475" s="27"/>
      <c r="D1475" s="27"/>
      <c r="E1475" s="27"/>
    </row>
    <row r="1476" spans="1:5" x14ac:dyDescent="0.2">
      <c r="A1476" s="27"/>
      <c r="B1476" s="100"/>
      <c r="C1476" s="27"/>
      <c r="D1476" s="27"/>
      <c r="E1476" s="27"/>
    </row>
    <row r="1477" spans="1:5" x14ac:dyDescent="0.2">
      <c r="A1477" s="27"/>
      <c r="B1477" s="100"/>
      <c r="C1477" s="27"/>
      <c r="D1477" s="27"/>
      <c r="E1477" s="27"/>
    </row>
    <row r="1478" spans="1:5" x14ac:dyDescent="0.2">
      <c r="A1478" s="27"/>
      <c r="B1478" s="100"/>
      <c r="C1478" s="27"/>
      <c r="D1478" s="27"/>
      <c r="E1478" s="27"/>
    </row>
    <row r="1479" spans="1:5" x14ac:dyDescent="0.2">
      <c r="A1479" s="27"/>
      <c r="B1479" s="100"/>
      <c r="C1479" s="27"/>
      <c r="D1479" s="27"/>
      <c r="E1479" s="27"/>
    </row>
    <row r="1480" spans="1:5" x14ac:dyDescent="0.2">
      <c r="A1480" s="27"/>
      <c r="B1480" s="100"/>
      <c r="C1480" s="27"/>
      <c r="D1480" s="27"/>
      <c r="E1480" s="27"/>
    </row>
    <row r="1481" spans="1:5" x14ac:dyDescent="0.2">
      <c r="A1481" s="27"/>
      <c r="B1481" s="100"/>
      <c r="C1481" s="27"/>
      <c r="D1481" s="27"/>
      <c r="E1481" s="27"/>
    </row>
    <row r="1482" spans="1:5" x14ac:dyDescent="0.2">
      <c r="A1482" s="27"/>
      <c r="B1482" s="100"/>
      <c r="C1482" s="27"/>
      <c r="D1482" s="27"/>
      <c r="E1482" s="27"/>
    </row>
    <row r="1483" spans="1:5" x14ac:dyDescent="0.2">
      <c r="A1483" s="27"/>
      <c r="B1483" s="100"/>
      <c r="C1483" s="27"/>
      <c r="D1483" s="27"/>
      <c r="E1483" s="27"/>
    </row>
    <row r="1484" spans="1:5" x14ac:dyDescent="0.2">
      <c r="A1484" s="27"/>
      <c r="B1484" s="100"/>
      <c r="C1484" s="27"/>
      <c r="D1484" s="27"/>
      <c r="E1484" s="27"/>
    </row>
    <row r="1485" spans="1:5" x14ac:dyDescent="0.2">
      <c r="A1485" s="27"/>
      <c r="B1485" s="100"/>
      <c r="C1485" s="27"/>
      <c r="D1485" s="27"/>
      <c r="E1485" s="27"/>
    </row>
    <row r="1486" spans="1:5" x14ac:dyDescent="0.2">
      <c r="A1486" s="27"/>
      <c r="B1486" s="100"/>
      <c r="C1486" s="27"/>
      <c r="D1486" s="27"/>
      <c r="E1486" s="27"/>
    </row>
    <row r="1487" spans="1:5" x14ac:dyDescent="0.2">
      <c r="A1487" s="27"/>
      <c r="B1487" s="100"/>
      <c r="C1487" s="27"/>
      <c r="D1487" s="27"/>
      <c r="E1487" s="27"/>
    </row>
    <row r="1488" spans="1:5" x14ac:dyDescent="0.2">
      <c r="A1488" s="27"/>
      <c r="B1488" s="100"/>
      <c r="C1488" s="27"/>
      <c r="D1488" s="27"/>
      <c r="E1488" s="27"/>
    </row>
    <row r="1489" spans="1:5" x14ac:dyDescent="0.2">
      <c r="A1489" s="27"/>
      <c r="B1489" s="100"/>
      <c r="C1489" s="27"/>
      <c r="D1489" s="27"/>
      <c r="E1489" s="27"/>
    </row>
    <row r="1490" spans="1:5" x14ac:dyDescent="0.2">
      <c r="A1490" s="27"/>
      <c r="B1490" s="100"/>
      <c r="C1490" s="27"/>
      <c r="D1490" s="27"/>
      <c r="E1490" s="27"/>
    </row>
    <row r="1491" spans="1:5" x14ac:dyDescent="0.2">
      <c r="A1491" s="27"/>
      <c r="B1491" s="100"/>
      <c r="C1491" s="27"/>
      <c r="D1491" s="27"/>
      <c r="E1491" s="27"/>
    </row>
    <row r="1492" spans="1:5" x14ac:dyDescent="0.2">
      <c r="A1492" s="27"/>
      <c r="B1492" s="100"/>
      <c r="C1492" s="27"/>
      <c r="D1492" s="27"/>
      <c r="E1492" s="27"/>
    </row>
    <row r="1493" spans="1:5" x14ac:dyDescent="0.2">
      <c r="A1493" s="27"/>
      <c r="B1493" s="100"/>
      <c r="C1493" s="27"/>
      <c r="D1493" s="27"/>
      <c r="E1493" s="27"/>
    </row>
    <row r="1494" spans="1:5" x14ac:dyDescent="0.2">
      <c r="A1494" s="27"/>
      <c r="B1494" s="100"/>
      <c r="C1494" s="27"/>
      <c r="D1494" s="27"/>
      <c r="E1494" s="27"/>
    </row>
    <row r="1495" spans="1:5" x14ac:dyDescent="0.2">
      <c r="A1495" s="27"/>
      <c r="B1495" s="100"/>
      <c r="C1495" s="27"/>
      <c r="D1495" s="27"/>
      <c r="E1495" s="27"/>
    </row>
    <row r="1496" spans="1:5" x14ac:dyDescent="0.2">
      <c r="A1496" s="27"/>
      <c r="B1496" s="100"/>
      <c r="C1496" s="27"/>
      <c r="D1496" s="27"/>
      <c r="E1496" s="27"/>
    </row>
    <row r="1497" spans="1:5" x14ac:dyDescent="0.2">
      <c r="A1497" s="27"/>
      <c r="B1497" s="100"/>
      <c r="C1497" s="27"/>
      <c r="D1497" s="27"/>
      <c r="E1497" s="27"/>
    </row>
    <row r="1498" spans="1:5" x14ac:dyDescent="0.2">
      <c r="A1498" s="27"/>
      <c r="B1498" s="100"/>
      <c r="C1498" s="27"/>
      <c r="D1498" s="27"/>
      <c r="E1498" s="27"/>
    </row>
    <row r="1499" spans="1:5" x14ac:dyDescent="0.2">
      <c r="A1499" s="27"/>
      <c r="B1499" s="100"/>
      <c r="C1499" s="27"/>
      <c r="D1499" s="27"/>
      <c r="E1499" s="27"/>
    </row>
    <row r="1500" spans="1:5" x14ac:dyDescent="0.2">
      <c r="A1500" s="27"/>
      <c r="B1500" s="100"/>
      <c r="C1500" s="27"/>
      <c r="D1500" s="27"/>
      <c r="E1500" s="27"/>
    </row>
    <row r="1501" spans="1:5" x14ac:dyDescent="0.2">
      <c r="A1501" s="27"/>
      <c r="B1501" s="100"/>
      <c r="C1501" s="27"/>
      <c r="D1501" s="27"/>
      <c r="E1501" s="27"/>
    </row>
    <row r="1502" spans="1:5" x14ac:dyDescent="0.2">
      <c r="A1502" s="27"/>
      <c r="B1502" s="100"/>
      <c r="C1502" s="27"/>
      <c r="D1502" s="27"/>
      <c r="E1502" s="27"/>
    </row>
    <row r="1503" spans="1:5" x14ac:dyDescent="0.2">
      <c r="A1503" s="27"/>
      <c r="B1503" s="100"/>
      <c r="C1503" s="27"/>
      <c r="D1503" s="27"/>
      <c r="E1503" s="27"/>
    </row>
    <row r="1504" spans="1:5" x14ac:dyDescent="0.2">
      <c r="A1504" s="27"/>
      <c r="B1504" s="100"/>
      <c r="C1504" s="27"/>
      <c r="D1504" s="27"/>
      <c r="E1504" s="27"/>
    </row>
    <row r="1505" spans="1:5" x14ac:dyDescent="0.2">
      <c r="A1505" s="27"/>
      <c r="B1505" s="100"/>
      <c r="C1505" s="27"/>
      <c r="D1505" s="27"/>
      <c r="E1505" s="27"/>
    </row>
    <row r="1506" spans="1:5" x14ac:dyDescent="0.2">
      <c r="A1506" s="27"/>
      <c r="B1506" s="100"/>
      <c r="C1506" s="27"/>
      <c r="D1506" s="27"/>
      <c r="E1506" s="27"/>
    </row>
    <row r="1507" spans="1:5" x14ac:dyDescent="0.2">
      <c r="A1507" s="27"/>
      <c r="B1507" s="100"/>
      <c r="C1507" s="27"/>
      <c r="D1507" s="27"/>
      <c r="E1507" s="27"/>
    </row>
    <row r="1508" spans="1:5" x14ac:dyDescent="0.2">
      <c r="A1508" s="27"/>
      <c r="B1508" s="100"/>
      <c r="C1508" s="27"/>
      <c r="D1508" s="27"/>
      <c r="E1508" s="27"/>
    </row>
    <row r="1509" spans="1:5" x14ac:dyDescent="0.2">
      <c r="A1509" s="27"/>
      <c r="B1509" s="100"/>
      <c r="C1509" s="27"/>
      <c r="D1509" s="27"/>
      <c r="E1509" s="27"/>
    </row>
    <row r="1510" spans="1:5" x14ac:dyDescent="0.2">
      <c r="A1510" s="27"/>
      <c r="B1510" s="100"/>
      <c r="C1510" s="27"/>
      <c r="D1510" s="27"/>
      <c r="E1510" s="27"/>
    </row>
    <row r="1511" spans="1:5" x14ac:dyDescent="0.2">
      <c r="A1511" s="27"/>
      <c r="B1511" s="100"/>
      <c r="C1511" s="27"/>
      <c r="D1511" s="27"/>
      <c r="E1511" s="27"/>
    </row>
    <row r="1512" spans="1:5" x14ac:dyDescent="0.2">
      <c r="A1512" s="27"/>
      <c r="B1512" s="100"/>
      <c r="C1512" s="27"/>
      <c r="D1512" s="27"/>
      <c r="E1512" s="27"/>
    </row>
    <row r="1513" spans="1:5" x14ac:dyDescent="0.2">
      <c r="A1513" s="27"/>
      <c r="B1513" s="100"/>
      <c r="C1513" s="27"/>
      <c r="D1513" s="27"/>
      <c r="E1513" s="27"/>
    </row>
    <row r="1514" spans="1:5" x14ac:dyDescent="0.2">
      <c r="A1514" s="27"/>
      <c r="B1514" s="100"/>
      <c r="C1514" s="27"/>
      <c r="D1514" s="27"/>
      <c r="E1514" s="27"/>
    </row>
    <row r="1515" spans="1:5" x14ac:dyDescent="0.2">
      <c r="A1515" s="27"/>
      <c r="B1515" s="100"/>
      <c r="C1515" s="27"/>
      <c r="D1515" s="27"/>
      <c r="E1515" s="27"/>
    </row>
    <row r="1516" spans="1:5" x14ac:dyDescent="0.2">
      <c r="A1516" s="27"/>
      <c r="B1516" s="100"/>
      <c r="C1516" s="27"/>
      <c r="D1516" s="27"/>
      <c r="E1516" s="27"/>
    </row>
    <row r="1517" spans="1:5" x14ac:dyDescent="0.2">
      <c r="A1517" s="27"/>
      <c r="B1517" s="100"/>
      <c r="C1517" s="27"/>
      <c r="D1517" s="27"/>
      <c r="E1517" s="27"/>
    </row>
    <row r="1518" spans="1:5" x14ac:dyDescent="0.2">
      <c r="A1518" s="27"/>
      <c r="B1518" s="100"/>
      <c r="C1518" s="27"/>
      <c r="D1518" s="27"/>
      <c r="E1518" s="27"/>
    </row>
    <row r="1519" spans="1:5" x14ac:dyDescent="0.2">
      <c r="A1519" s="27"/>
      <c r="B1519" s="100"/>
      <c r="C1519" s="27"/>
      <c r="D1519" s="27"/>
      <c r="E1519" s="27"/>
    </row>
    <row r="1520" spans="1:5" x14ac:dyDescent="0.2">
      <c r="A1520" s="27"/>
      <c r="B1520" s="100"/>
      <c r="C1520" s="27"/>
      <c r="D1520" s="27"/>
      <c r="E1520" s="27"/>
    </row>
    <row r="1521" spans="1:5" x14ac:dyDescent="0.2">
      <c r="A1521" s="27"/>
      <c r="B1521" s="100"/>
      <c r="C1521" s="27"/>
      <c r="D1521" s="27"/>
      <c r="E1521" s="27"/>
    </row>
    <row r="1522" spans="1:5" x14ac:dyDescent="0.2">
      <c r="A1522" s="27"/>
      <c r="B1522" s="100"/>
      <c r="C1522" s="27"/>
      <c r="D1522" s="27"/>
      <c r="E1522" s="27"/>
    </row>
    <row r="1523" spans="1:5" x14ac:dyDescent="0.2">
      <c r="A1523" s="27"/>
      <c r="B1523" s="100"/>
      <c r="C1523" s="27"/>
      <c r="D1523" s="27"/>
      <c r="E1523" s="27"/>
    </row>
    <row r="1524" spans="1:5" x14ac:dyDescent="0.2">
      <c r="A1524" s="27"/>
      <c r="B1524" s="100"/>
      <c r="C1524" s="27"/>
      <c r="D1524" s="27"/>
      <c r="E1524" s="27"/>
    </row>
    <row r="1525" spans="1:5" x14ac:dyDescent="0.2">
      <c r="A1525" s="27"/>
      <c r="B1525" s="100"/>
      <c r="C1525" s="27"/>
      <c r="D1525" s="27"/>
      <c r="E1525" s="27"/>
    </row>
    <row r="1526" spans="1:5" x14ac:dyDescent="0.2">
      <c r="A1526" s="27"/>
      <c r="B1526" s="100"/>
      <c r="C1526" s="27"/>
      <c r="D1526" s="27"/>
      <c r="E1526" s="27"/>
    </row>
    <row r="1527" spans="1:5" x14ac:dyDescent="0.2">
      <c r="A1527" s="27"/>
      <c r="B1527" s="100"/>
      <c r="C1527" s="27"/>
      <c r="D1527" s="27"/>
      <c r="E1527" s="27"/>
    </row>
    <row r="1528" spans="1:5" x14ac:dyDescent="0.2">
      <c r="A1528" s="27"/>
      <c r="B1528" s="100"/>
      <c r="C1528" s="27"/>
      <c r="D1528" s="27"/>
      <c r="E1528" s="27"/>
    </row>
    <row r="1529" spans="1:5" x14ac:dyDescent="0.2">
      <c r="A1529" s="27"/>
      <c r="B1529" s="100"/>
      <c r="C1529" s="27"/>
      <c r="D1529" s="27"/>
      <c r="E1529" s="27"/>
    </row>
    <row r="1530" spans="1:5" x14ac:dyDescent="0.2">
      <c r="A1530" s="27"/>
      <c r="B1530" s="100"/>
      <c r="C1530" s="27"/>
      <c r="D1530" s="27"/>
      <c r="E1530" s="27"/>
    </row>
    <row r="1531" spans="1:5" x14ac:dyDescent="0.2">
      <c r="A1531" s="27"/>
      <c r="B1531" s="100"/>
      <c r="C1531" s="27"/>
      <c r="D1531" s="27"/>
      <c r="E1531" s="27"/>
    </row>
    <row r="1532" spans="1:5" x14ac:dyDescent="0.2">
      <c r="A1532" s="27"/>
      <c r="B1532" s="100"/>
      <c r="C1532" s="27"/>
      <c r="D1532" s="27"/>
      <c r="E1532" s="27"/>
    </row>
    <row r="1533" spans="1:5" x14ac:dyDescent="0.2">
      <c r="A1533" s="27"/>
      <c r="B1533" s="100"/>
      <c r="C1533" s="27"/>
      <c r="D1533" s="27"/>
      <c r="E1533" s="27"/>
    </row>
    <row r="1534" spans="1:5" x14ac:dyDescent="0.2">
      <c r="A1534" s="27"/>
      <c r="B1534" s="100"/>
      <c r="C1534" s="27"/>
      <c r="D1534" s="27"/>
      <c r="E1534" s="27"/>
    </row>
    <row r="1535" spans="1:5" x14ac:dyDescent="0.2">
      <c r="A1535" s="27"/>
      <c r="B1535" s="100"/>
      <c r="C1535" s="27"/>
      <c r="D1535" s="27"/>
      <c r="E1535" s="27"/>
    </row>
    <row r="1536" spans="1:5" x14ac:dyDescent="0.2">
      <c r="A1536" s="27"/>
      <c r="B1536" s="100"/>
      <c r="C1536" s="27"/>
      <c r="D1536" s="27"/>
      <c r="E1536" s="27"/>
    </row>
    <row r="1537" spans="1:5" x14ac:dyDescent="0.2">
      <c r="A1537" s="27"/>
      <c r="B1537" s="100"/>
      <c r="C1537" s="27"/>
      <c r="D1537" s="27"/>
      <c r="E1537" s="27"/>
    </row>
    <row r="1538" spans="1:5" x14ac:dyDescent="0.2">
      <c r="A1538" s="27"/>
      <c r="B1538" s="100"/>
      <c r="C1538" s="27"/>
      <c r="D1538" s="27"/>
      <c r="E1538" s="27"/>
    </row>
    <row r="1539" spans="1:5" x14ac:dyDescent="0.2">
      <c r="A1539" s="27"/>
      <c r="B1539" s="100"/>
      <c r="C1539" s="27"/>
      <c r="D1539" s="27"/>
      <c r="E1539" s="27"/>
    </row>
    <row r="1540" spans="1:5" x14ac:dyDescent="0.2">
      <c r="A1540" s="27"/>
      <c r="B1540" s="100"/>
      <c r="C1540" s="27"/>
      <c r="D1540" s="27"/>
      <c r="E1540" s="27"/>
    </row>
    <row r="1541" spans="1:5" x14ac:dyDescent="0.2">
      <c r="A1541" s="27"/>
      <c r="B1541" s="100"/>
      <c r="C1541" s="27"/>
      <c r="D1541" s="27"/>
      <c r="E1541" s="27"/>
    </row>
    <row r="1542" spans="1:5" x14ac:dyDescent="0.2">
      <c r="A1542" s="27"/>
      <c r="B1542" s="100"/>
      <c r="C1542" s="27"/>
      <c r="D1542" s="27"/>
      <c r="E1542" s="27"/>
    </row>
    <row r="1543" spans="1:5" x14ac:dyDescent="0.2">
      <c r="A1543" s="27"/>
      <c r="B1543" s="100"/>
      <c r="C1543" s="27"/>
      <c r="D1543" s="27"/>
      <c r="E1543" s="27"/>
    </row>
    <row r="1544" spans="1:5" x14ac:dyDescent="0.2">
      <c r="A1544" s="27"/>
      <c r="B1544" s="100"/>
      <c r="C1544" s="27"/>
      <c r="D1544" s="27"/>
      <c r="E1544" s="27"/>
    </row>
    <row r="1545" spans="1:5" x14ac:dyDescent="0.2">
      <c r="A1545" s="27"/>
      <c r="B1545" s="100"/>
      <c r="C1545" s="27"/>
      <c r="D1545" s="27"/>
      <c r="E1545" s="27"/>
    </row>
    <row r="1546" spans="1:5" x14ac:dyDescent="0.2">
      <c r="A1546" s="27"/>
      <c r="B1546" s="100"/>
      <c r="C1546" s="27"/>
      <c r="D1546" s="27"/>
      <c r="E1546" s="27"/>
    </row>
    <row r="1547" spans="1:5" x14ac:dyDescent="0.2">
      <c r="A1547" s="27"/>
      <c r="B1547" s="100"/>
      <c r="C1547" s="27"/>
      <c r="D1547" s="27"/>
      <c r="E1547" s="27"/>
    </row>
    <row r="1548" spans="1:5" x14ac:dyDescent="0.2">
      <c r="A1548" s="27"/>
      <c r="B1548" s="100"/>
      <c r="C1548" s="27"/>
      <c r="D1548" s="27"/>
      <c r="E1548" s="27"/>
    </row>
    <row r="1549" spans="1:5" x14ac:dyDescent="0.2">
      <c r="A1549" s="27"/>
      <c r="B1549" s="100"/>
      <c r="C1549" s="27"/>
      <c r="D1549" s="27"/>
      <c r="E1549" s="27"/>
    </row>
    <row r="1550" spans="1:5" x14ac:dyDescent="0.2">
      <c r="A1550" s="27"/>
      <c r="B1550" s="100"/>
      <c r="C1550" s="27"/>
      <c r="D1550" s="27"/>
      <c r="E1550" s="27"/>
    </row>
    <row r="1551" spans="1:5" x14ac:dyDescent="0.2">
      <c r="A1551" s="27"/>
      <c r="B1551" s="100"/>
      <c r="C1551" s="27"/>
      <c r="D1551" s="27"/>
      <c r="E1551" s="27"/>
    </row>
    <row r="1552" spans="1:5" x14ac:dyDescent="0.2">
      <c r="A1552" s="27"/>
      <c r="B1552" s="100"/>
      <c r="C1552" s="27"/>
      <c r="D1552" s="27"/>
      <c r="E1552" s="27"/>
    </row>
    <row r="1553" spans="1:5" x14ac:dyDescent="0.2">
      <c r="A1553" s="27"/>
      <c r="B1553" s="100"/>
      <c r="C1553" s="27"/>
      <c r="D1553" s="27"/>
      <c r="E1553" s="27"/>
    </row>
    <row r="1554" spans="1:5" x14ac:dyDescent="0.2">
      <c r="A1554" s="27"/>
      <c r="B1554" s="100"/>
      <c r="C1554" s="27"/>
      <c r="D1554" s="27"/>
      <c r="E1554" s="27"/>
    </row>
    <row r="1555" spans="1:5" x14ac:dyDescent="0.2">
      <c r="A1555" s="27"/>
      <c r="B1555" s="100"/>
      <c r="C1555" s="27"/>
      <c r="D1555" s="27"/>
      <c r="E1555" s="27"/>
    </row>
    <row r="1556" spans="1:5" x14ac:dyDescent="0.2">
      <c r="A1556" s="27"/>
      <c r="B1556" s="100"/>
      <c r="C1556" s="27"/>
      <c r="D1556" s="27"/>
      <c r="E1556" s="27"/>
    </row>
    <row r="1557" spans="1:5" x14ac:dyDescent="0.2">
      <c r="A1557" s="27"/>
      <c r="B1557" s="100"/>
      <c r="C1557" s="27"/>
      <c r="D1557" s="27"/>
      <c r="E1557" s="27"/>
    </row>
    <row r="1558" spans="1:5" x14ac:dyDescent="0.2">
      <c r="A1558" s="27"/>
      <c r="B1558" s="100"/>
      <c r="C1558" s="27"/>
      <c r="D1558" s="27"/>
      <c r="E1558" s="27"/>
    </row>
    <row r="1559" spans="1:5" x14ac:dyDescent="0.2">
      <c r="A1559" s="27"/>
      <c r="B1559" s="100"/>
      <c r="C1559" s="27"/>
      <c r="D1559" s="27"/>
      <c r="E1559" s="27"/>
    </row>
    <row r="1560" spans="1:5" x14ac:dyDescent="0.2">
      <c r="A1560" s="27"/>
      <c r="B1560" s="100"/>
      <c r="C1560" s="27"/>
      <c r="D1560" s="27"/>
      <c r="E1560" s="27"/>
    </row>
    <row r="1561" spans="1:5" x14ac:dyDescent="0.2">
      <c r="A1561" s="27"/>
      <c r="B1561" s="100"/>
      <c r="C1561" s="27"/>
      <c r="D1561" s="27"/>
      <c r="E1561" s="27"/>
    </row>
    <row r="1562" spans="1:5" x14ac:dyDescent="0.2">
      <c r="A1562" s="27"/>
      <c r="B1562" s="100"/>
      <c r="C1562" s="27"/>
      <c r="D1562" s="27"/>
      <c r="E1562" s="27"/>
    </row>
    <row r="1563" spans="1:5" x14ac:dyDescent="0.2">
      <c r="A1563" s="27"/>
      <c r="B1563" s="100"/>
      <c r="C1563" s="27"/>
      <c r="D1563" s="27"/>
      <c r="E1563" s="27"/>
    </row>
    <row r="1564" spans="1:5" x14ac:dyDescent="0.2">
      <c r="A1564" s="27"/>
      <c r="B1564" s="100"/>
      <c r="C1564" s="27"/>
      <c r="D1564" s="27"/>
      <c r="E1564" s="27"/>
    </row>
    <row r="1565" spans="1:5" x14ac:dyDescent="0.2">
      <c r="A1565" s="27"/>
      <c r="B1565" s="100"/>
      <c r="C1565" s="27"/>
      <c r="D1565" s="27"/>
      <c r="E1565" s="27"/>
    </row>
    <row r="1566" spans="1:5" x14ac:dyDescent="0.2">
      <c r="A1566" s="27"/>
      <c r="B1566" s="100"/>
      <c r="C1566" s="27"/>
      <c r="D1566" s="27"/>
      <c r="E1566" s="27"/>
    </row>
    <row r="1567" spans="1:5" x14ac:dyDescent="0.2">
      <c r="A1567" s="27"/>
      <c r="B1567" s="100"/>
      <c r="C1567" s="27"/>
      <c r="D1567" s="27"/>
      <c r="E1567" s="27"/>
    </row>
    <row r="1568" spans="1:5" x14ac:dyDescent="0.2">
      <c r="A1568" s="27"/>
      <c r="B1568" s="100"/>
      <c r="C1568" s="27"/>
      <c r="D1568" s="27"/>
      <c r="E1568" s="27"/>
    </row>
    <row r="1569" spans="1:5" x14ac:dyDescent="0.2">
      <c r="A1569" s="27"/>
      <c r="B1569" s="100"/>
      <c r="C1569" s="27"/>
      <c r="D1569" s="27"/>
      <c r="E1569" s="27"/>
    </row>
    <row r="1570" spans="1:5" x14ac:dyDescent="0.2">
      <c r="A1570" s="27"/>
      <c r="B1570" s="100"/>
      <c r="C1570" s="27"/>
      <c r="D1570" s="27"/>
      <c r="E1570" s="27"/>
    </row>
    <row r="1571" spans="1:5" x14ac:dyDescent="0.2">
      <c r="A1571" s="27"/>
      <c r="B1571" s="100"/>
      <c r="C1571" s="27"/>
      <c r="D1571" s="27"/>
      <c r="E1571" s="27"/>
    </row>
    <row r="1572" spans="1:5" x14ac:dyDescent="0.2">
      <c r="A1572" s="27"/>
      <c r="B1572" s="100"/>
      <c r="C1572" s="27"/>
      <c r="D1572" s="27"/>
      <c r="E1572" s="27"/>
    </row>
    <row r="1573" spans="1:5" x14ac:dyDescent="0.2">
      <c r="A1573" s="27"/>
      <c r="B1573" s="100"/>
      <c r="C1573" s="27"/>
      <c r="D1573" s="27"/>
      <c r="E1573" s="27"/>
    </row>
    <row r="1574" spans="1:5" x14ac:dyDescent="0.2">
      <c r="A1574" s="27"/>
      <c r="B1574" s="100"/>
      <c r="C1574" s="27"/>
      <c r="D1574" s="27"/>
      <c r="E1574" s="27"/>
    </row>
    <row r="1575" spans="1:5" x14ac:dyDescent="0.2">
      <c r="A1575" s="27"/>
      <c r="B1575" s="100"/>
      <c r="C1575" s="27"/>
      <c r="D1575" s="27"/>
      <c r="E1575" s="27"/>
    </row>
    <row r="1576" spans="1:5" x14ac:dyDescent="0.2">
      <c r="A1576" s="27"/>
      <c r="B1576" s="100"/>
      <c r="C1576" s="27"/>
      <c r="D1576" s="27"/>
      <c r="E1576" s="27"/>
    </row>
    <row r="1577" spans="1:5" x14ac:dyDescent="0.2">
      <c r="A1577" s="27"/>
      <c r="B1577" s="100"/>
      <c r="C1577" s="27"/>
      <c r="D1577" s="27"/>
      <c r="E1577" s="27"/>
    </row>
    <row r="1578" spans="1:5" x14ac:dyDescent="0.2">
      <c r="A1578" s="27"/>
      <c r="B1578" s="100"/>
      <c r="C1578" s="27"/>
      <c r="D1578" s="27"/>
      <c r="E1578" s="27"/>
    </row>
    <row r="1579" spans="1:5" x14ac:dyDescent="0.2">
      <c r="A1579" s="27"/>
      <c r="B1579" s="100"/>
      <c r="C1579" s="27"/>
      <c r="D1579" s="27"/>
      <c r="E1579" s="27"/>
    </row>
    <row r="1580" spans="1:5" x14ac:dyDescent="0.2">
      <c r="A1580" s="27"/>
      <c r="B1580" s="100"/>
      <c r="C1580" s="27"/>
      <c r="D1580" s="27"/>
      <c r="E1580" s="27"/>
    </row>
    <row r="1581" spans="1:5" x14ac:dyDescent="0.2">
      <c r="A1581" s="27"/>
      <c r="B1581" s="100"/>
      <c r="C1581" s="27"/>
      <c r="D1581" s="27"/>
      <c r="E1581" s="27"/>
    </row>
    <row r="1582" spans="1:5" x14ac:dyDescent="0.2">
      <c r="A1582" s="27"/>
      <c r="B1582" s="100"/>
      <c r="C1582" s="27"/>
      <c r="D1582" s="27"/>
      <c r="E1582" s="27"/>
    </row>
    <row r="1583" spans="1:5" x14ac:dyDescent="0.2">
      <c r="A1583" s="27"/>
      <c r="B1583" s="100"/>
      <c r="C1583" s="27"/>
      <c r="D1583" s="27"/>
      <c r="E1583" s="27"/>
    </row>
    <row r="1584" spans="1:5" x14ac:dyDescent="0.2">
      <c r="A1584" s="27"/>
      <c r="B1584" s="100"/>
      <c r="C1584" s="27"/>
      <c r="D1584" s="27"/>
      <c r="E1584" s="27"/>
    </row>
    <row r="1585" spans="1:5" x14ac:dyDescent="0.2">
      <c r="A1585" s="27"/>
      <c r="B1585" s="100"/>
      <c r="C1585" s="27"/>
      <c r="D1585" s="27"/>
      <c r="E1585" s="27"/>
    </row>
    <row r="1586" spans="1:5" x14ac:dyDescent="0.2">
      <c r="A1586" s="27"/>
      <c r="B1586" s="100"/>
      <c r="C1586" s="27"/>
      <c r="D1586" s="27"/>
      <c r="E1586" s="27"/>
    </row>
    <row r="1587" spans="1:5" x14ac:dyDescent="0.2">
      <c r="A1587" s="27"/>
      <c r="B1587" s="100"/>
      <c r="C1587" s="27"/>
      <c r="D1587" s="27"/>
      <c r="E1587" s="27"/>
    </row>
    <row r="1588" spans="1:5" x14ac:dyDescent="0.2">
      <c r="A1588" s="27"/>
      <c r="B1588" s="100"/>
      <c r="C1588" s="27"/>
      <c r="D1588" s="27"/>
      <c r="E1588" s="27"/>
    </row>
    <row r="1589" spans="1:5" x14ac:dyDescent="0.2">
      <c r="A1589" s="27"/>
      <c r="B1589" s="100"/>
      <c r="C1589" s="27"/>
      <c r="D1589" s="27"/>
      <c r="E1589" s="27"/>
    </row>
    <row r="1590" spans="1:5" x14ac:dyDescent="0.2">
      <c r="A1590" s="27"/>
      <c r="B1590" s="100"/>
      <c r="C1590" s="27"/>
      <c r="D1590" s="27"/>
      <c r="E1590" s="27"/>
    </row>
    <row r="1591" spans="1:5" x14ac:dyDescent="0.2">
      <c r="A1591" s="27"/>
      <c r="B1591" s="100"/>
      <c r="C1591" s="27"/>
      <c r="D1591" s="27"/>
      <c r="E1591" s="27"/>
    </row>
    <row r="1592" spans="1:5" x14ac:dyDescent="0.2">
      <c r="A1592" s="27"/>
      <c r="B1592" s="100"/>
      <c r="C1592" s="27"/>
      <c r="D1592" s="27"/>
      <c r="E1592" s="27"/>
    </row>
    <row r="1593" spans="1:5" x14ac:dyDescent="0.2">
      <c r="A1593" s="27"/>
      <c r="B1593" s="100"/>
      <c r="C1593" s="27"/>
      <c r="D1593" s="27"/>
      <c r="E1593" s="27"/>
    </row>
    <row r="1594" spans="1:5" x14ac:dyDescent="0.2">
      <c r="A1594" s="27"/>
      <c r="B1594" s="100"/>
      <c r="C1594" s="27"/>
      <c r="D1594" s="27"/>
      <c r="E1594" s="27"/>
    </row>
    <row r="1595" spans="1:5" x14ac:dyDescent="0.2">
      <c r="A1595" s="27"/>
      <c r="B1595" s="100"/>
      <c r="C1595" s="27"/>
      <c r="D1595" s="27"/>
      <c r="E1595" s="27"/>
    </row>
    <row r="1596" spans="1:5" x14ac:dyDescent="0.2">
      <c r="A1596" s="27"/>
      <c r="B1596" s="100"/>
      <c r="C1596" s="27"/>
      <c r="D1596" s="27"/>
      <c r="E1596" s="27"/>
    </row>
    <row r="1597" spans="1:5" x14ac:dyDescent="0.2">
      <c r="A1597" s="27"/>
      <c r="B1597" s="100"/>
      <c r="C1597" s="27"/>
      <c r="D1597" s="27"/>
      <c r="E1597" s="27"/>
    </row>
    <row r="1598" spans="1:5" x14ac:dyDescent="0.2">
      <c r="A1598" s="27"/>
      <c r="B1598" s="100"/>
      <c r="C1598" s="27"/>
      <c r="D1598" s="27"/>
      <c r="E1598" s="27"/>
    </row>
    <row r="1599" spans="1:5" x14ac:dyDescent="0.2">
      <c r="A1599" s="27"/>
      <c r="B1599" s="100"/>
      <c r="C1599" s="27"/>
      <c r="D1599" s="27"/>
      <c r="E1599" s="27"/>
    </row>
    <row r="1600" spans="1:5" x14ac:dyDescent="0.2">
      <c r="A1600" s="27"/>
      <c r="B1600" s="100"/>
      <c r="C1600" s="27"/>
      <c r="D1600" s="27"/>
      <c r="E1600" s="27"/>
    </row>
    <row r="1601" spans="1:5" x14ac:dyDescent="0.2">
      <c r="A1601" s="27"/>
      <c r="B1601" s="100"/>
      <c r="C1601" s="27"/>
      <c r="D1601" s="27"/>
      <c r="E1601" s="27"/>
    </row>
    <row r="1602" spans="1:5" x14ac:dyDescent="0.2">
      <c r="A1602" s="27"/>
      <c r="B1602" s="100"/>
      <c r="C1602" s="27"/>
      <c r="D1602" s="27"/>
      <c r="E1602" s="27"/>
    </row>
    <row r="1603" spans="1:5" x14ac:dyDescent="0.2">
      <c r="A1603" s="27"/>
      <c r="B1603" s="100"/>
      <c r="C1603" s="27"/>
      <c r="D1603" s="27"/>
      <c r="E1603" s="27"/>
    </row>
    <row r="1604" spans="1:5" x14ac:dyDescent="0.2">
      <c r="A1604" s="27"/>
      <c r="B1604" s="100"/>
      <c r="C1604" s="27"/>
      <c r="D1604" s="27"/>
      <c r="E1604" s="27"/>
    </row>
    <row r="1605" spans="1:5" x14ac:dyDescent="0.2">
      <c r="A1605" s="27"/>
      <c r="B1605" s="100"/>
      <c r="C1605" s="27"/>
      <c r="D1605" s="27"/>
      <c r="E1605" s="27"/>
    </row>
    <row r="1606" spans="1:5" x14ac:dyDescent="0.2">
      <c r="A1606" s="27"/>
      <c r="B1606" s="100"/>
      <c r="C1606" s="27"/>
      <c r="D1606" s="27"/>
      <c r="E1606" s="27"/>
    </row>
    <row r="1607" spans="1:5" x14ac:dyDescent="0.2">
      <c r="A1607" s="27"/>
      <c r="B1607" s="100"/>
      <c r="C1607" s="27"/>
      <c r="D1607" s="27"/>
      <c r="E1607" s="27"/>
    </row>
    <row r="1608" spans="1:5" x14ac:dyDescent="0.2">
      <c r="A1608" s="27"/>
      <c r="B1608" s="100"/>
      <c r="C1608" s="27"/>
      <c r="D1608" s="27"/>
      <c r="E1608" s="27"/>
    </row>
    <row r="1609" spans="1:5" x14ac:dyDescent="0.2">
      <c r="A1609" s="27"/>
      <c r="B1609" s="100"/>
      <c r="C1609" s="27"/>
      <c r="D1609" s="27"/>
      <c r="E1609" s="27"/>
    </row>
    <row r="1610" spans="1:5" x14ac:dyDescent="0.2">
      <c r="A1610" s="27"/>
      <c r="B1610" s="100"/>
      <c r="C1610" s="27"/>
      <c r="D1610" s="27"/>
      <c r="E1610" s="27"/>
    </row>
    <row r="1611" spans="1:5" x14ac:dyDescent="0.2">
      <c r="A1611" s="27"/>
      <c r="B1611" s="100"/>
      <c r="C1611" s="27"/>
      <c r="D1611" s="27"/>
      <c r="E1611" s="27"/>
    </row>
    <row r="1612" spans="1:5" x14ac:dyDescent="0.2">
      <c r="A1612" s="27"/>
      <c r="B1612" s="100"/>
      <c r="C1612" s="27"/>
      <c r="D1612" s="27"/>
      <c r="E1612" s="27"/>
    </row>
    <row r="1613" spans="1:5" x14ac:dyDescent="0.2">
      <c r="A1613" s="27"/>
      <c r="B1613" s="100"/>
      <c r="C1613" s="27"/>
      <c r="D1613" s="27"/>
      <c r="E1613" s="27"/>
    </row>
    <row r="1614" spans="1:5" x14ac:dyDescent="0.2">
      <c r="A1614" s="27"/>
      <c r="B1614" s="100"/>
      <c r="C1614" s="27"/>
      <c r="D1614" s="27"/>
      <c r="E1614" s="27"/>
    </row>
    <row r="1615" spans="1:5" x14ac:dyDescent="0.2">
      <c r="A1615" s="27"/>
      <c r="B1615" s="100"/>
      <c r="C1615" s="27"/>
      <c r="D1615" s="27"/>
      <c r="E1615" s="27"/>
    </row>
    <row r="1616" spans="1:5" x14ac:dyDescent="0.2">
      <c r="A1616" s="27"/>
      <c r="B1616" s="100"/>
      <c r="C1616" s="27"/>
      <c r="D1616" s="27"/>
      <c r="E1616" s="27"/>
    </row>
    <row r="1617" spans="1:5" x14ac:dyDescent="0.2">
      <c r="A1617" s="27"/>
      <c r="B1617" s="100"/>
      <c r="C1617" s="27"/>
      <c r="D1617" s="27"/>
      <c r="E1617" s="27"/>
    </row>
    <row r="1618" spans="1:5" x14ac:dyDescent="0.2">
      <c r="A1618" s="27"/>
      <c r="B1618" s="100"/>
      <c r="C1618" s="27"/>
      <c r="D1618" s="27"/>
      <c r="E1618" s="27"/>
    </row>
    <row r="1619" spans="1:5" x14ac:dyDescent="0.2">
      <c r="A1619" s="27"/>
      <c r="B1619" s="100"/>
      <c r="C1619" s="27"/>
      <c r="D1619" s="27"/>
      <c r="E1619" s="27"/>
    </row>
    <row r="1620" spans="1:5" x14ac:dyDescent="0.2">
      <c r="A1620" s="27"/>
      <c r="B1620" s="100"/>
      <c r="C1620" s="27"/>
      <c r="D1620" s="27"/>
      <c r="E1620" s="27"/>
    </row>
    <row r="1621" spans="1:5" x14ac:dyDescent="0.2">
      <c r="A1621" s="27"/>
      <c r="B1621" s="100"/>
      <c r="C1621" s="27"/>
      <c r="D1621" s="27"/>
      <c r="E1621" s="27"/>
    </row>
    <row r="1622" spans="1:5" x14ac:dyDescent="0.2">
      <c r="A1622" s="27"/>
      <c r="B1622" s="100"/>
      <c r="C1622" s="27"/>
      <c r="D1622" s="27"/>
      <c r="E1622" s="27"/>
    </row>
    <row r="1623" spans="1:5" x14ac:dyDescent="0.2">
      <c r="A1623" s="27"/>
      <c r="B1623" s="100"/>
      <c r="C1623" s="27"/>
      <c r="D1623" s="27"/>
      <c r="E1623" s="27"/>
    </row>
    <row r="1624" spans="1:5" x14ac:dyDescent="0.2">
      <c r="A1624" s="27"/>
      <c r="B1624" s="100"/>
      <c r="C1624" s="27"/>
      <c r="D1624" s="27"/>
      <c r="E1624" s="27"/>
    </row>
    <row r="1625" spans="1:5" x14ac:dyDescent="0.2">
      <c r="A1625" s="27"/>
      <c r="B1625" s="100"/>
      <c r="C1625" s="27"/>
      <c r="D1625" s="27"/>
      <c r="E1625" s="27"/>
    </row>
    <row r="1626" spans="1:5" x14ac:dyDescent="0.2">
      <c r="A1626" s="27"/>
      <c r="B1626" s="100"/>
      <c r="C1626" s="27"/>
      <c r="D1626" s="27"/>
      <c r="E1626" s="27"/>
    </row>
    <row r="1627" spans="1:5" x14ac:dyDescent="0.2">
      <c r="A1627" s="27"/>
      <c r="B1627" s="100"/>
      <c r="C1627" s="27"/>
      <c r="D1627" s="27"/>
      <c r="E1627" s="27"/>
    </row>
    <row r="1628" spans="1:5" x14ac:dyDescent="0.2">
      <c r="A1628" s="27"/>
      <c r="B1628" s="100"/>
      <c r="C1628" s="27"/>
      <c r="D1628" s="27"/>
      <c r="E1628" s="27"/>
    </row>
    <row r="1629" spans="1:5" x14ac:dyDescent="0.2">
      <c r="A1629" s="27"/>
      <c r="B1629" s="100"/>
      <c r="C1629" s="27"/>
      <c r="D1629" s="27"/>
      <c r="E1629" s="27"/>
    </row>
    <row r="1630" spans="1:5" x14ac:dyDescent="0.2">
      <c r="A1630" s="27"/>
      <c r="B1630" s="100"/>
      <c r="C1630" s="27"/>
      <c r="D1630" s="27"/>
      <c r="E1630" s="27"/>
    </row>
    <row r="1631" spans="1:5" x14ac:dyDescent="0.2">
      <c r="A1631" s="27"/>
      <c r="B1631" s="100"/>
      <c r="C1631" s="27"/>
      <c r="D1631" s="27"/>
      <c r="E1631" s="27"/>
    </row>
    <row r="1632" spans="1:5" x14ac:dyDescent="0.2">
      <c r="A1632" s="27"/>
      <c r="B1632" s="100"/>
      <c r="C1632" s="27"/>
      <c r="D1632" s="27"/>
      <c r="E1632" s="27"/>
    </row>
    <row r="1633" spans="1:5" x14ac:dyDescent="0.2">
      <c r="A1633" s="27"/>
      <c r="B1633" s="100"/>
      <c r="C1633" s="27"/>
      <c r="D1633" s="27"/>
      <c r="E1633" s="27"/>
    </row>
    <row r="1634" spans="1:5" x14ac:dyDescent="0.2">
      <c r="A1634" s="27"/>
      <c r="B1634" s="100"/>
      <c r="C1634" s="27"/>
      <c r="D1634" s="27"/>
      <c r="E1634" s="27"/>
    </row>
    <row r="1635" spans="1:5" x14ac:dyDescent="0.2">
      <c r="A1635" s="27"/>
      <c r="B1635" s="100"/>
      <c r="C1635" s="27"/>
      <c r="D1635" s="27"/>
      <c r="E1635" s="27"/>
    </row>
    <row r="1636" spans="1:5" x14ac:dyDescent="0.2">
      <c r="A1636" s="27"/>
      <c r="B1636" s="100"/>
      <c r="C1636" s="27"/>
      <c r="D1636" s="27"/>
      <c r="E1636" s="27"/>
    </row>
    <row r="1637" spans="1:5" x14ac:dyDescent="0.2">
      <c r="A1637" s="27"/>
      <c r="B1637" s="100"/>
      <c r="C1637" s="27"/>
      <c r="D1637" s="27"/>
      <c r="E1637" s="27"/>
    </row>
    <row r="1638" spans="1:5" x14ac:dyDescent="0.2">
      <c r="A1638" s="27"/>
      <c r="B1638" s="100"/>
      <c r="C1638" s="27"/>
      <c r="D1638" s="27"/>
      <c r="E1638" s="27"/>
    </row>
    <row r="1639" spans="1:5" x14ac:dyDescent="0.2">
      <c r="A1639" s="27"/>
      <c r="B1639" s="100"/>
      <c r="C1639" s="27"/>
      <c r="D1639" s="27"/>
      <c r="E1639" s="27"/>
    </row>
    <row r="1640" spans="1:5" x14ac:dyDescent="0.2">
      <c r="A1640" s="27"/>
      <c r="B1640" s="100"/>
      <c r="C1640" s="27"/>
      <c r="D1640" s="27"/>
      <c r="E1640" s="27"/>
    </row>
    <row r="1641" spans="1:5" x14ac:dyDescent="0.2">
      <c r="A1641" s="27"/>
      <c r="B1641" s="100"/>
      <c r="C1641" s="27"/>
      <c r="D1641" s="27"/>
      <c r="E1641" s="27"/>
    </row>
    <row r="1642" spans="1:5" x14ac:dyDescent="0.2">
      <c r="A1642" s="27"/>
      <c r="B1642" s="100"/>
      <c r="C1642" s="27"/>
      <c r="D1642" s="27"/>
      <c r="E1642" s="27"/>
    </row>
    <row r="1643" spans="1:5" x14ac:dyDescent="0.2">
      <c r="A1643" s="27"/>
      <c r="B1643" s="100"/>
      <c r="C1643" s="27"/>
      <c r="D1643" s="27"/>
      <c r="E1643" s="27"/>
    </row>
    <row r="1644" spans="1:5" x14ac:dyDescent="0.2">
      <c r="A1644" s="27"/>
      <c r="B1644" s="100"/>
      <c r="C1644" s="27"/>
      <c r="D1644" s="27"/>
      <c r="E1644" s="27"/>
    </row>
    <row r="1645" spans="1:5" x14ac:dyDescent="0.2">
      <c r="A1645" s="27"/>
      <c r="B1645" s="100"/>
      <c r="C1645" s="27"/>
      <c r="D1645" s="27"/>
      <c r="E1645" s="27"/>
    </row>
    <row r="1646" spans="1:5" x14ac:dyDescent="0.2">
      <c r="A1646" s="27"/>
      <c r="B1646" s="100"/>
      <c r="C1646" s="27"/>
      <c r="D1646" s="27"/>
      <c r="E1646" s="27"/>
    </row>
    <row r="1647" spans="1:5" x14ac:dyDescent="0.2">
      <c r="A1647" s="27"/>
      <c r="B1647" s="100"/>
      <c r="C1647" s="27"/>
      <c r="D1647" s="27"/>
      <c r="E1647" s="27"/>
    </row>
    <row r="1648" spans="1:5" x14ac:dyDescent="0.2">
      <c r="A1648" s="27"/>
      <c r="B1648" s="100"/>
      <c r="C1648" s="27"/>
      <c r="D1648" s="27"/>
      <c r="E1648" s="27"/>
    </row>
    <row r="1649" spans="1:5" x14ac:dyDescent="0.2">
      <c r="A1649" s="27"/>
      <c r="B1649" s="100"/>
      <c r="C1649" s="27"/>
      <c r="D1649" s="27"/>
      <c r="E1649" s="27"/>
    </row>
    <row r="1650" spans="1:5" x14ac:dyDescent="0.2">
      <c r="A1650" s="27"/>
      <c r="B1650" s="100"/>
      <c r="C1650" s="27"/>
      <c r="D1650" s="27"/>
      <c r="E1650" s="27"/>
    </row>
    <row r="1651" spans="1:5" x14ac:dyDescent="0.2">
      <c r="A1651" s="27"/>
      <c r="B1651" s="100"/>
      <c r="C1651" s="27"/>
      <c r="D1651" s="27"/>
      <c r="E1651" s="27"/>
    </row>
    <row r="1652" spans="1:5" x14ac:dyDescent="0.2">
      <c r="A1652" s="27"/>
      <c r="B1652" s="100"/>
      <c r="C1652" s="27"/>
      <c r="D1652" s="27"/>
      <c r="E1652" s="27"/>
    </row>
    <row r="1653" spans="1:5" x14ac:dyDescent="0.2">
      <c r="A1653" s="27"/>
      <c r="B1653" s="100"/>
      <c r="C1653" s="27"/>
      <c r="D1653" s="27"/>
      <c r="E1653" s="27"/>
    </row>
    <row r="1654" spans="1:5" x14ac:dyDescent="0.2">
      <c r="A1654" s="27"/>
      <c r="B1654" s="100"/>
      <c r="C1654" s="27"/>
      <c r="D1654" s="27"/>
      <c r="E1654" s="27"/>
    </row>
    <row r="1655" spans="1:5" x14ac:dyDescent="0.2">
      <c r="A1655" s="27"/>
      <c r="B1655" s="100"/>
      <c r="C1655" s="27"/>
      <c r="D1655" s="27"/>
      <c r="E1655" s="27"/>
    </row>
    <row r="1656" spans="1:5" x14ac:dyDescent="0.2">
      <c r="A1656" s="27"/>
      <c r="B1656" s="100"/>
      <c r="C1656" s="27"/>
      <c r="D1656" s="27"/>
      <c r="E1656" s="27"/>
    </row>
    <row r="1657" spans="1:5" x14ac:dyDescent="0.2">
      <c r="A1657" s="27"/>
      <c r="B1657" s="100"/>
      <c r="C1657" s="27"/>
      <c r="D1657" s="27"/>
      <c r="E1657" s="27"/>
    </row>
    <row r="1658" spans="1:5" x14ac:dyDescent="0.2">
      <c r="A1658" s="27"/>
      <c r="B1658" s="100"/>
      <c r="C1658" s="27"/>
      <c r="D1658" s="27"/>
      <c r="E1658" s="27"/>
    </row>
    <row r="1659" spans="1:5" x14ac:dyDescent="0.2">
      <c r="A1659" s="27"/>
      <c r="B1659" s="100"/>
      <c r="C1659" s="27"/>
      <c r="D1659" s="27"/>
      <c r="E1659" s="27"/>
    </row>
    <row r="1660" spans="1:5" x14ac:dyDescent="0.2">
      <c r="A1660" s="27"/>
      <c r="B1660" s="100"/>
      <c r="C1660" s="27"/>
      <c r="D1660" s="27"/>
      <c r="E1660" s="27"/>
    </row>
    <row r="1661" spans="1:5" x14ac:dyDescent="0.2">
      <c r="A1661" s="27"/>
      <c r="B1661" s="100"/>
      <c r="C1661" s="27"/>
      <c r="D1661" s="27"/>
      <c r="E1661" s="27"/>
    </row>
    <row r="1662" spans="1:5" x14ac:dyDescent="0.2">
      <c r="A1662" s="27"/>
      <c r="B1662" s="100"/>
      <c r="C1662" s="27"/>
      <c r="D1662" s="27"/>
      <c r="E1662" s="27"/>
    </row>
    <row r="1663" spans="1:5" x14ac:dyDescent="0.2">
      <c r="A1663" s="27"/>
      <c r="B1663" s="100"/>
      <c r="C1663" s="27"/>
      <c r="D1663" s="27"/>
      <c r="E1663" s="27"/>
    </row>
    <row r="1664" spans="1:5" x14ac:dyDescent="0.2">
      <c r="A1664" s="27"/>
      <c r="B1664" s="100"/>
      <c r="C1664" s="27"/>
      <c r="D1664" s="27"/>
      <c r="E1664" s="27"/>
    </row>
    <row r="1665" spans="1:5" x14ac:dyDescent="0.2">
      <c r="A1665" s="27"/>
      <c r="B1665" s="100"/>
      <c r="C1665" s="27"/>
      <c r="D1665" s="27"/>
      <c r="E1665" s="27"/>
    </row>
    <row r="1666" spans="1:5" x14ac:dyDescent="0.2">
      <c r="A1666" s="27"/>
      <c r="B1666" s="100"/>
      <c r="C1666" s="27"/>
      <c r="D1666" s="27"/>
      <c r="E1666" s="27"/>
    </row>
    <row r="1667" spans="1:5" x14ac:dyDescent="0.2">
      <c r="A1667" s="27"/>
      <c r="B1667" s="100"/>
      <c r="C1667" s="27"/>
      <c r="D1667" s="27"/>
      <c r="E1667" s="27"/>
    </row>
    <row r="1668" spans="1:5" x14ac:dyDescent="0.2">
      <c r="A1668" s="27"/>
      <c r="B1668" s="100"/>
      <c r="C1668" s="27"/>
      <c r="D1668" s="27"/>
      <c r="E1668" s="27"/>
    </row>
    <row r="1669" spans="1:5" x14ac:dyDescent="0.2">
      <c r="A1669" s="27"/>
      <c r="B1669" s="100"/>
      <c r="C1669" s="27"/>
      <c r="D1669" s="27"/>
      <c r="E1669" s="27"/>
    </row>
    <row r="1670" spans="1:5" x14ac:dyDescent="0.2">
      <c r="A1670" s="27"/>
      <c r="B1670" s="100"/>
      <c r="C1670" s="27"/>
      <c r="D1670" s="27"/>
      <c r="E1670" s="27"/>
    </row>
    <row r="1671" spans="1:5" x14ac:dyDescent="0.2">
      <c r="A1671" s="27"/>
      <c r="B1671" s="100"/>
      <c r="C1671" s="27"/>
      <c r="D1671" s="27"/>
      <c r="E1671" s="27"/>
    </row>
    <row r="1672" spans="1:5" x14ac:dyDescent="0.2">
      <c r="A1672" s="27"/>
      <c r="B1672" s="100"/>
      <c r="C1672" s="27"/>
      <c r="D1672" s="27"/>
      <c r="E1672" s="27"/>
    </row>
    <row r="1673" spans="1:5" x14ac:dyDescent="0.2">
      <c r="A1673" s="27"/>
      <c r="B1673" s="100"/>
      <c r="C1673" s="27"/>
      <c r="D1673" s="27"/>
      <c r="E1673" s="27"/>
    </row>
    <row r="1674" spans="1:5" x14ac:dyDescent="0.2">
      <c r="A1674" s="27"/>
      <c r="B1674" s="100"/>
      <c r="C1674" s="27"/>
      <c r="D1674" s="27"/>
      <c r="E1674" s="27"/>
    </row>
    <row r="1675" spans="1:5" x14ac:dyDescent="0.2">
      <c r="A1675" s="27"/>
      <c r="B1675" s="100"/>
      <c r="C1675" s="27"/>
      <c r="D1675" s="27"/>
      <c r="E1675" s="27"/>
    </row>
    <row r="1676" spans="1:5" x14ac:dyDescent="0.2">
      <c r="A1676" s="27"/>
      <c r="B1676" s="100"/>
      <c r="C1676" s="27"/>
      <c r="D1676" s="27"/>
      <c r="E1676" s="27"/>
    </row>
    <row r="1677" spans="1:5" x14ac:dyDescent="0.2">
      <c r="A1677" s="27"/>
      <c r="B1677" s="100"/>
      <c r="C1677" s="27"/>
      <c r="D1677" s="27"/>
      <c r="E1677" s="27"/>
    </row>
    <row r="1678" spans="1:5" x14ac:dyDescent="0.2">
      <c r="A1678" s="27"/>
      <c r="B1678" s="100"/>
      <c r="C1678" s="27"/>
      <c r="D1678" s="27"/>
      <c r="E1678" s="27"/>
    </row>
    <row r="1679" spans="1:5" x14ac:dyDescent="0.2">
      <c r="A1679" s="27"/>
      <c r="B1679" s="100"/>
      <c r="C1679" s="27"/>
      <c r="D1679" s="27"/>
      <c r="E1679" s="27"/>
    </row>
    <row r="1680" spans="1:5" x14ac:dyDescent="0.2">
      <c r="A1680" s="27"/>
      <c r="B1680" s="100"/>
      <c r="C1680" s="27"/>
      <c r="D1680" s="27"/>
      <c r="E1680" s="27"/>
    </row>
    <row r="1681" spans="1:5" x14ac:dyDescent="0.2">
      <c r="A1681" s="27"/>
      <c r="B1681" s="100"/>
      <c r="C1681" s="27"/>
      <c r="D1681" s="27"/>
      <c r="E1681" s="27"/>
    </row>
    <row r="1682" spans="1:5" x14ac:dyDescent="0.2">
      <c r="A1682" s="27"/>
      <c r="B1682" s="100"/>
      <c r="C1682" s="27"/>
      <c r="D1682" s="27"/>
      <c r="E1682" s="27"/>
    </row>
    <row r="1683" spans="1:5" x14ac:dyDescent="0.2">
      <c r="A1683" s="27"/>
      <c r="B1683" s="100"/>
      <c r="C1683" s="27"/>
      <c r="D1683" s="27"/>
      <c r="E1683" s="27"/>
    </row>
    <row r="1684" spans="1:5" x14ac:dyDescent="0.2">
      <c r="A1684" s="27"/>
      <c r="B1684" s="100"/>
      <c r="C1684" s="27"/>
      <c r="D1684" s="27"/>
      <c r="E1684" s="27"/>
    </row>
    <row r="1685" spans="1:5" x14ac:dyDescent="0.2">
      <c r="A1685" s="27"/>
      <c r="B1685" s="100"/>
      <c r="C1685" s="27"/>
      <c r="D1685" s="27"/>
      <c r="E1685" s="27"/>
    </row>
    <row r="1686" spans="1:5" x14ac:dyDescent="0.2">
      <c r="A1686" s="27"/>
      <c r="B1686" s="100"/>
      <c r="C1686" s="27"/>
      <c r="D1686" s="27"/>
      <c r="E1686" s="27"/>
    </row>
    <row r="1687" spans="1:5" x14ac:dyDescent="0.2">
      <c r="A1687" s="27"/>
      <c r="B1687" s="100"/>
      <c r="C1687" s="27"/>
      <c r="D1687" s="27"/>
      <c r="E1687" s="27"/>
    </row>
    <row r="1688" spans="1:5" x14ac:dyDescent="0.2">
      <c r="A1688" s="27"/>
      <c r="B1688" s="100"/>
      <c r="C1688" s="27"/>
      <c r="D1688" s="27"/>
      <c r="E1688" s="27"/>
    </row>
    <row r="1689" spans="1:5" x14ac:dyDescent="0.2">
      <c r="A1689" s="27"/>
      <c r="B1689" s="100"/>
      <c r="C1689" s="27"/>
      <c r="D1689" s="27"/>
      <c r="E1689" s="27"/>
    </row>
    <row r="1690" spans="1:5" x14ac:dyDescent="0.2">
      <c r="A1690" s="27"/>
      <c r="B1690" s="100"/>
      <c r="C1690" s="27"/>
      <c r="D1690" s="27"/>
      <c r="E1690" s="27"/>
    </row>
    <row r="1691" spans="1:5" x14ac:dyDescent="0.2">
      <c r="A1691" s="27"/>
      <c r="B1691" s="100"/>
      <c r="C1691" s="27"/>
      <c r="D1691" s="27"/>
      <c r="E1691" s="27"/>
    </row>
    <row r="1692" spans="1:5" x14ac:dyDescent="0.2">
      <c r="A1692" s="27"/>
      <c r="B1692" s="100"/>
      <c r="C1692" s="27"/>
      <c r="D1692" s="27"/>
      <c r="E1692" s="27"/>
    </row>
    <row r="1693" spans="1:5" x14ac:dyDescent="0.2">
      <c r="A1693" s="27"/>
      <c r="B1693" s="100"/>
      <c r="C1693" s="27"/>
      <c r="D1693" s="27"/>
      <c r="E1693" s="27"/>
    </row>
    <row r="1694" spans="1:5" x14ac:dyDescent="0.2">
      <c r="A1694" s="27"/>
      <c r="B1694" s="100"/>
      <c r="C1694" s="27"/>
      <c r="D1694" s="27"/>
      <c r="E1694" s="27"/>
    </row>
    <row r="1695" spans="1:5" x14ac:dyDescent="0.2">
      <c r="A1695" s="27"/>
      <c r="B1695" s="100"/>
      <c r="C1695" s="27"/>
      <c r="D1695" s="27"/>
      <c r="E1695" s="27"/>
    </row>
    <row r="1696" spans="1:5" x14ac:dyDescent="0.2">
      <c r="A1696" s="27"/>
      <c r="B1696" s="100"/>
      <c r="C1696" s="27"/>
      <c r="D1696" s="27"/>
      <c r="E1696" s="27"/>
    </row>
    <row r="1697" spans="1:5" x14ac:dyDescent="0.2">
      <c r="A1697" s="27"/>
      <c r="B1697" s="100"/>
      <c r="C1697" s="27"/>
      <c r="D1697" s="27"/>
      <c r="E1697" s="27"/>
    </row>
    <row r="1698" spans="1:5" x14ac:dyDescent="0.2">
      <c r="A1698" s="27"/>
      <c r="B1698" s="100"/>
      <c r="C1698" s="27"/>
      <c r="D1698" s="27"/>
      <c r="E1698" s="27"/>
    </row>
    <row r="1699" spans="1:5" x14ac:dyDescent="0.2">
      <c r="A1699" s="27"/>
      <c r="B1699" s="100"/>
      <c r="C1699" s="27"/>
      <c r="D1699" s="27"/>
      <c r="E1699" s="27"/>
    </row>
    <row r="1700" spans="1:5" x14ac:dyDescent="0.2">
      <c r="A1700" s="27"/>
      <c r="B1700" s="100"/>
      <c r="C1700" s="27"/>
      <c r="D1700" s="27"/>
      <c r="E1700" s="27"/>
    </row>
    <row r="1701" spans="1:5" x14ac:dyDescent="0.2">
      <c r="A1701" s="27"/>
      <c r="B1701" s="100"/>
      <c r="C1701" s="27"/>
      <c r="D1701" s="27"/>
      <c r="E1701" s="27"/>
    </row>
    <row r="1702" spans="1:5" x14ac:dyDescent="0.2">
      <c r="A1702" s="27"/>
      <c r="B1702" s="100"/>
      <c r="C1702" s="27"/>
      <c r="D1702" s="27"/>
      <c r="E1702" s="27"/>
    </row>
    <row r="1703" spans="1:5" x14ac:dyDescent="0.2">
      <c r="A1703" s="27"/>
      <c r="B1703" s="100"/>
      <c r="C1703" s="27"/>
      <c r="D1703" s="27"/>
      <c r="E1703" s="27"/>
    </row>
    <row r="1704" spans="1:5" x14ac:dyDescent="0.2">
      <c r="A1704" s="27"/>
      <c r="B1704" s="100"/>
      <c r="C1704" s="27"/>
      <c r="D1704" s="27"/>
      <c r="E1704" s="27"/>
    </row>
    <row r="1705" spans="1:5" x14ac:dyDescent="0.2">
      <c r="A1705" s="27"/>
      <c r="B1705" s="100"/>
      <c r="C1705" s="27"/>
      <c r="D1705" s="27"/>
      <c r="E1705" s="27"/>
    </row>
    <row r="1706" spans="1:5" x14ac:dyDescent="0.2">
      <c r="A1706" s="27"/>
      <c r="B1706" s="100"/>
      <c r="C1706" s="27"/>
      <c r="D1706" s="27"/>
      <c r="E1706" s="27"/>
    </row>
    <row r="1707" spans="1:5" x14ac:dyDescent="0.2">
      <c r="A1707" s="27"/>
      <c r="B1707" s="100"/>
      <c r="C1707" s="27"/>
      <c r="D1707" s="27"/>
      <c r="E1707" s="27"/>
    </row>
    <row r="1708" spans="1:5" x14ac:dyDescent="0.2">
      <c r="A1708" s="27"/>
      <c r="B1708" s="100"/>
      <c r="C1708" s="27"/>
      <c r="D1708" s="27"/>
      <c r="E1708" s="27"/>
    </row>
    <row r="1709" spans="1:5" x14ac:dyDescent="0.2">
      <c r="A1709" s="27"/>
      <c r="B1709" s="100"/>
      <c r="C1709" s="27"/>
      <c r="D1709" s="27"/>
      <c r="E1709" s="27"/>
    </row>
    <row r="1710" spans="1:5" x14ac:dyDescent="0.2">
      <c r="A1710" s="27"/>
      <c r="B1710" s="100"/>
      <c r="C1710" s="27"/>
      <c r="D1710" s="27"/>
      <c r="E1710" s="27"/>
    </row>
    <row r="1711" spans="1:5" x14ac:dyDescent="0.2">
      <c r="A1711" s="27"/>
      <c r="B1711" s="100"/>
      <c r="C1711" s="27"/>
      <c r="D1711" s="27"/>
      <c r="E1711" s="27"/>
    </row>
    <row r="1712" spans="1:5" x14ac:dyDescent="0.2">
      <c r="A1712" s="27"/>
      <c r="B1712" s="100"/>
      <c r="C1712" s="27"/>
      <c r="D1712" s="27"/>
      <c r="E1712" s="27"/>
    </row>
    <row r="1713" spans="1:5" x14ac:dyDescent="0.2">
      <c r="A1713" s="27"/>
      <c r="B1713" s="100"/>
      <c r="C1713" s="27"/>
      <c r="D1713" s="27"/>
      <c r="E1713" s="27"/>
    </row>
    <row r="1714" spans="1:5" x14ac:dyDescent="0.2">
      <c r="A1714" s="27"/>
      <c r="B1714" s="100"/>
      <c r="C1714" s="27"/>
      <c r="D1714" s="27"/>
      <c r="E1714" s="27"/>
    </row>
    <row r="1715" spans="1:5" x14ac:dyDescent="0.2">
      <c r="A1715" s="27"/>
      <c r="B1715" s="100"/>
      <c r="C1715" s="27"/>
      <c r="D1715" s="27"/>
      <c r="E1715" s="27"/>
    </row>
    <row r="1716" spans="1:5" x14ac:dyDescent="0.2">
      <c r="A1716" s="27"/>
      <c r="B1716" s="100"/>
      <c r="C1716" s="27"/>
      <c r="D1716" s="27"/>
      <c r="E1716" s="27"/>
    </row>
    <row r="1717" spans="1:5" x14ac:dyDescent="0.2">
      <c r="A1717" s="27"/>
      <c r="B1717" s="100"/>
      <c r="C1717" s="27"/>
      <c r="D1717" s="27"/>
      <c r="E1717" s="27"/>
    </row>
    <row r="1718" spans="1:5" x14ac:dyDescent="0.2">
      <c r="A1718" s="27"/>
      <c r="B1718" s="100"/>
      <c r="C1718" s="27"/>
      <c r="D1718" s="27"/>
      <c r="E1718" s="27"/>
    </row>
    <row r="1719" spans="1:5" x14ac:dyDescent="0.2">
      <c r="A1719" s="27"/>
      <c r="B1719" s="100"/>
      <c r="C1719" s="27"/>
      <c r="D1719" s="27"/>
      <c r="E1719" s="27"/>
    </row>
    <row r="1720" spans="1:5" x14ac:dyDescent="0.2">
      <c r="A1720" s="27"/>
      <c r="B1720" s="100"/>
      <c r="C1720" s="27"/>
      <c r="D1720" s="27"/>
      <c r="E1720" s="27"/>
    </row>
    <row r="1721" spans="1:5" x14ac:dyDescent="0.2">
      <c r="A1721" s="27"/>
      <c r="B1721" s="100"/>
      <c r="C1721" s="27"/>
      <c r="D1721" s="27"/>
      <c r="E1721" s="27"/>
    </row>
    <row r="1722" spans="1:5" x14ac:dyDescent="0.2">
      <c r="A1722" s="27"/>
      <c r="B1722" s="100"/>
      <c r="C1722" s="27"/>
      <c r="D1722" s="27"/>
      <c r="E1722" s="27"/>
    </row>
    <row r="1723" spans="1:5" x14ac:dyDescent="0.2">
      <c r="A1723" s="27"/>
      <c r="B1723" s="100"/>
      <c r="C1723" s="27"/>
      <c r="D1723" s="27"/>
      <c r="E1723" s="27"/>
    </row>
    <row r="1724" spans="1:5" x14ac:dyDescent="0.2">
      <c r="A1724" s="27"/>
      <c r="B1724" s="100"/>
      <c r="C1724" s="27"/>
      <c r="D1724" s="27"/>
      <c r="E1724" s="27"/>
    </row>
    <row r="1725" spans="1:5" x14ac:dyDescent="0.2">
      <c r="A1725" s="27"/>
      <c r="B1725" s="100"/>
      <c r="C1725" s="27"/>
      <c r="D1725" s="27"/>
      <c r="E1725" s="27"/>
    </row>
    <row r="1726" spans="1:5" x14ac:dyDescent="0.2">
      <c r="A1726" s="27"/>
      <c r="B1726" s="100"/>
      <c r="C1726" s="27"/>
      <c r="D1726" s="27"/>
      <c r="E1726" s="27"/>
    </row>
    <row r="1727" spans="1:5" x14ac:dyDescent="0.2">
      <c r="A1727" s="27"/>
      <c r="B1727" s="100"/>
      <c r="C1727" s="27"/>
      <c r="D1727" s="27"/>
      <c r="E1727" s="27"/>
    </row>
    <row r="1728" spans="1:5" x14ac:dyDescent="0.2">
      <c r="A1728" s="27"/>
      <c r="B1728" s="100"/>
      <c r="C1728" s="27"/>
      <c r="D1728" s="27"/>
      <c r="E1728" s="27"/>
    </row>
    <row r="1729" spans="1:5" x14ac:dyDescent="0.2">
      <c r="A1729" s="27"/>
      <c r="B1729" s="100"/>
      <c r="C1729" s="27"/>
      <c r="D1729" s="27"/>
      <c r="E1729" s="27"/>
    </row>
    <row r="1730" spans="1:5" x14ac:dyDescent="0.2">
      <c r="A1730" s="27"/>
      <c r="B1730" s="100"/>
      <c r="C1730" s="27"/>
      <c r="D1730" s="27"/>
      <c r="E1730" s="27"/>
    </row>
    <row r="1731" spans="1:5" x14ac:dyDescent="0.2">
      <c r="A1731" s="27"/>
      <c r="B1731" s="100"/>
      <c r="C1731" s="27"/>
      <c r="D1731" s="27"/>
      <c r="E1731" s="27"/>
    </row>
    <row r="1732" spans="1:5" x14ac:dyDescent="0.2">
      <c r="A1732" s="27"/>
      <c r="B1732" s="100"/>
      <c r="C1732" s="27"/>
      <c r="D1732" s="27"/>
      <c r="E1732" s="27"/>
    </row>
    <row r="1733" spans="1:5" x14ac:dyDescent="0.2">
      <c r="A1733" s="27"/>
      <c r="B1733" s="100"/>
      <c r="C1733" s="27"/>
      <c r="D1733" s="27"/>
      <c r="E1733" s="27"/>
    </row>
    <row r="1734" spans="1:5" x14ac:dyDescent="0.2">
      <c r="A1734" s="27"/>
      <c r="B1734" s="100"/>
      <c r="C1734" s="27"/>
      <c r="D1734" s="27"/>
      <c r="E1734" s="27"/>
    </row>
    <row r="1735" spans="1:5" x14ac:dyDescent="0.2">
      <c r="A1735" s="27"/>
      <c r="B1735" s="100"/>
      <c r="C1735" s="27"/>
      <c r="D1735" s="27"/>
      <c r="E1735" s="27"/>
    </row>
    <row r="1736" spans="1:5" x14ac:dyDescent="0.2">
      <c r="A1736" s="27"/>
      <c r="B1736" s="100"/>
      <c r="C1736" s="27"/>
      <c r="D1736" s="27"/>
      <c r="E1736" s="27"/>
    </row>
    <row r="1737" spans="1:5" x14ac:dyDescent="0.2">
      <c r="A1737" s="27"/>
      <c r="B1737" s="100"/>
      <c r="C1737" s="27"/>
      <c r="D1737" s="27"/>
      <c r="E1737" s="27"/>
    </row>
    <row r="1738" spans="1:5" x14ac:dyDescent="0.2">
      <c r="A1738" s="27"/>
      <c r="B1738" s="100"/>
      <c r="C1738" s="27"/>
      <c r="D1738" s="27"/>
      <c r="E1738" s="27"/>
    </row>
    <row r="1739" spans="1:5" x14ac:dyDescent="0.2">
      <c r="A1739" s="27"/>
      <c r="B1739" s="100"/>
      <c r="C1739" s="27"/>
      <c r="D1739" s="27"/>
      <c r="E1739" s="27"/>
    </row>
    <row r="1740" spans="1:5" x14ac:dyDescent="0.2">
      <c r="A1740" s="27"/>
      <c r="B1740" s="100"/>
      <c r="C1740" s="27"/>
      <c r="D1740" s="27"/>
      <c r="E1740" s="27"/>
    </row>
    <row r="1741" spans="1:5" x14ac:dyDescent="0.2">
      <c r="A1741" s="27"/>
      <c r="B1741" s="100"/>
      <c r="C1741" s="27"/>
      <c r="D1741" s="27"/>
      <c r="E1741" s="27"/>
    </row>
    <row r="1742" spans="1:5" x14ac:dyDescent="0.2">
      <c r="A1742" s="27"/>
      <c r="B1742" s="100"/>
      <c r="C1742" s="27"/>
      <c r="D1742" s="27"/>
      <c r="E1742" s="27"/>
    </row>
    <row r="1743" spans="1:5" x14ac:dyDescent="0.2">
      <c r="A1743" s="27"/>
      <c r="B1743" s="100"/>
      <c r="C1743" s="27"/>
      <c r="D1743" s="27"/>
      <c r="E1743" s="27"/>
    </row>
    <row r="1744" spans="1:5" x14ac:dyDescent="0.2">
      <c r="A1744" s="27"/>
      <c r="B1744" s="100"/>
      <c r="C1744" s="27"/>
      <c r="D1744" s="27"/>
      <c r="E1744" s="27"/>
    </row>
    <row r="1745" spans="1:5" x14ac:dyDescent="0.2">
      <c r="A1745" s="27"/>
      <c r="B1745" s="100"/>
      <c r="C1745" s="27"/>
      <c r="D1745" s="27"/>
      <c r="E1745" s="27"/>
    </row>
    <row r="1746" spans="1:5" x14ac:dyDescent="0.2">
      <c r="A1746" s="27"/>
      <c r="B1746" s="100"/>
      <c r="C1746" s="27"/>
      <c r="D1746" s="27"/>
      <c r="E1746" s="27"/>
    </row>
    <row r="1747" spans="1:5" x14ac:dyDescent="0.2">
      <c r="A1747" s="27"/>
      <c r="B1747" s="100"/>
      <c r="C1747" s="27"/>
      <c r="D1747" s="27"/>
      <c r="E1747" s="27"/>
    </row>
    <row r="1748" spans="1:5" x14ac:dyDescent="0.2">
      <c r="A1748" s="27"/>
      <c r="B1748" s="100"/>
      <c r="C1748" s="27"/>
      <c r="D1748" s="27"/>
      <c r="E1748" s="27"/>
    </row>
    <row r="1749" spans="1:5" x14ac:dyDescent="0.2">
      <c r="A1749" s="27"/>
      <c r="B1749" s="100"/>
      <c r="C1749" s="27"/>
      <c r="D1749" s="27"/>
      <c r="E1749" s="27"/>
    </row>
    <row r="1750" spans="1:5" x14ac:dyDescent="0.2">
      <c r="A1750" s="27"/>
      <c r="B1750" s="100"/>
      <c r="C1750" s="27"/>
      <c r="D1750" s="27"/>
      <c r="E1750" s="27"/>
    </row>
    <row r="1751" spans="1:5" x14ac:dyDescent="0.2">
      <c r="A1751" s="27"/>
      <c r="B1751" s="100"/>
      <c r="C1751" s="27"/>
      <c r="D1751" s="27"/>
      <c r="E1751" s="27"/>
    </row>
    <row r="1752" spans="1:5" x14ac:dyDescent="0.2">
      <c r="A1752" s="27"/>
      <c r="B1752" s="100"/>
      <c r="C1752" s="27"/>
      <c r="D1752" s="27"/>
      <c r="E1752" s="27"/>
    </row>
    <row r="1753" spans="1:5" x14ac:dyDescent="0.2">
      <c r="A1753" s="27"/>
      <c r="B1753" s="100"/>
      <c r="C1753" s="27"/>
      <c r="D1753" s="27"/>
      <c r="E1753" s="27"/>
    </row>
    <row r="1754" spans="1:5" x14ac:dyDescent="0.2">
      <c r="A1754" s="27"/>
      <c r="B1754" s="100"/>
      <c r="C1754" s="27"/>
      <c r="D1754" s="27"/>
      <c r="E1754" s="27"/>
    </row>
    <row r="1755" spans="1:5" x14ac:dyDescent="0.2">
      <c r="A1755" s="27"/>
      <c r="B1755" s="100"/>
      <c r="C1755" s="27"/>
      <c r="D1755" s="27"/>
      <c r="E1755" s="27"/>
    </row>
    <row r="1756" spans="1:5" x14ac:dyDescent="0.2">
      <c r="A1756" s="27"/>
      <c r="B1756" s="100"/>
      <c r="C1756" s="27"/>
      <c r="D1756" s="27"/>
      <c r="E1756" s="27"/>
    </row>
    <row r="1757" spans="1:5" x14ac:dyDescent="0.2">
      <c r="A1757" s="27"/>
      <c r="B1757" s="100"/>
      <c r="C1757" s="27"/>
      <c r="D1757" s="27"/>
      <c r="E1757" s="27"/>
    </row>
    <row r="1758" spans="1:5" x14ac:dyDescent="0.2">
      <c r="A1758" s="27"/>
      <c r="B1758" s="100"/>
      <c r="C1758" s="27"/>
      <c r="D1758" s="27"/>
      <c r="E1758" s="27"/>
    </row>
    <row r="1759" spans="1:5" x14ac:dyDescent="0.2">
      <c r="A1759" s="27"/>
      <c r="B1759" s="100"/>
      <c r="C1759" s="27"/>
      <c r="D1759" s="27"/>
      <c r="E1759" s="27"/>
    </row>
    <row r="1760" spans="1:5" x14ac:dyDescent="0.2">
      <c r="A1760" s="27"/>
      <c r="B1760" s="100"/>
      <c r="C1760" s="27"/>
      <c r="D1760" s="27"/>
      <c r="E1760" s="27"/>
    </row>
    <row r="1761" spans="1:5" x14ac:dyDescent="0.2">
      <c r="A1761" s="27"/>
      <c r="B1761" s="100"/>
      <c r="C1761" s="27"/>
      <c r="D1761" s="27"/>
      <c r="E1761" s="27"/>
    </row>
    <row r="1762" spans="1:5" x14ac:dyDescent="0.2">
      <c r="A1762" s="27"/>
      <c r="B1762" s="100"/>
      <c r="C1762" s="27"/>
      <c r="D1762" s="27"/>
      <c r="E1762" s="27"/>
    </row>
    <row r="1763" spans="1:5" x14ac:dyDescent="0.2">
      <c r="A1763" s="27"/>
      <c r="B1763" s="100"/>
      <c r="C1763" s="27"/>
      <c r="D1763" s="27"/>
      <c r="E1763" s="27"/>
    </row>
    <row r="1764" spans="1:5" x14ac:dyDescent="0.2">
      <c r="A1764" s="27"/>
      <c r="B1764" s="100"/>
      <c r="C1764" s="27"/>
      <c r="D1764" s="27"/>
      <c r="E1764" s="27"/>
    </row>
    <row r="1765" spans="1:5" x14ac:dyDescent="0.2">
      <c r="A1765" s="27"/>
      <c r="B1765" s="100"/>
      <c r="C1765" s="27"/>
      <c r="D1765" s="27"/>
      <c r="E1765" s="27"/>
    </row>
    <row r="1766" spans="1:5" x14ac:dyDescent="0.2">
      <c r="A1766" s="27"/>
      <c r="B1766" s="100"/>
      <c r="C1766" s="27"/>
      <c r="D1766" s="27"/>
      <c r="E1766" s="27"/>
    </row>
    <row r="1767" spans="1:5" x14ac:dyDescent="0.2">
      <c r="A1767" s="27"/>
      <c r="B1767" s="100"/>
      <c r="C1767" s="27"/>
      <c r="D1767" s="27"/>
      <c r="E1767" s="27"/>
    </row>
    <row r="1768" spans="1:5" x14ac:dyDescent="0.2">
      <c r="A1768" s="27"/>
      <c r="B1768" s="100"/>
      <c r="C1768" s="27"/>
      <c r="D1768" s="27"/>
      <c r="E1768" s="27"/>
    </row>
    <row r="1769" spans="1:5" x14ac:dyDescent="0.2">
      <c r="A1769" s="27"/>
      <c r="B1769" s="100"/>
      <c r="C1769" s="27"/>
      <c r="D1769" s="27"/>
      <c r="E1769" s="27"/>
    </row>
    <row r="1770" spans="1:5" x14ac:dyDescent="0.2">
      <c r="A1770" s="27"/>
      <c r="B1770" s="100"/>
      <c r="C1770" s="27"/>
      <c r="D1770" s="27"/>
      <c r="E1770" s="27"/>
    </row>
    <row r="1771" spans="1:5" x14ac:dyDescent="0.2">
      <c r="A1771" s="27"/>
      <c r="B1771" s="100"/>
      <c r="C1771" s="27"/>
      <c r="D1771" s="27"/>
      <c r="E1771" s="27"/>
    </row>
    <row r="1772" spans="1:5" x14ac:dyDescent="0.2">
      <c r="A1772" s="27"/>
      <c r="B1772" s="100"/>
      <c r="C1772" s="27"/>
      <c r="D1772" s="27"/>
      <c r="E1772" s="27"/>
    </row>
    <row r="1773" spans="1:5" x14ac:dyDescent="0.2">
      <c r="A1773" s="27"/>
      <c r="B1773" s="100"/>
      <c r="C1773" s="27"/>
      <c r="D1773" s="27"/>
      <c r="E1773" s="27"/>
    </row>
    <row r="1774" spans="1:5" x14ac:dyDescent="0.2">
      <c r="A1774" s="27"/>
      <c r="B1774" s="100"/>
      <c r="C1774" s="27"/>
      <c r="D1774" s="27"/>
      <c r="E1774" s="27"/>
    </row>
    <row r="1775" spans="1:5" x14ac:dyDescent="0.2">
      <c r="A1775" s="27"/>
      <c r="B1775" s="100"/>
      <c r="C1775" s="27"/>
      <c r="D1775" s="27"/>
      <c r="E1775" s="27"/>
    </row>
    <row r="1776" spans="1:5" x14ac:dyDescent="0.2">
      <c r="A1776" s="27"/>
      <c r="B1776" s="100"/>
      <c r="C1776" s="27"/>
      <c r="D1776" s="27"/>
      <c r="E1776" s="27"/>
    </row>
    <row r="1777" spans="1:5" x14ac:dyDescent="0.2">
      <c r="A1777" s="27"/>
      <c r="B1777" s="100"/>
      <c r="C1777" s="27"/>
      <c r="D1777" s="27"/>
      <c r="E1777" s="27"/>
    </row>
    <row r="1778" spans="1:5" x14ac:dyDescent="0.2">
      <c r="A1778" s="27"/>
      <c r="B1778" s="100"/>
      <c r="C1778" s="27"/>
      <c r="D1778" s="27"/>
      <c r="E1778" s="27"/>
    </row>
    <row r="1779" spans="1:5" x14ac:dyDescent="0.2">
      <c r="A1779" s="27"/>
      <c r="B1779" s="100"/>
      <c r="C1779" s="27"/>
      <c r="D1779" s="27"/>
      <c r="E1779" s="27"/>
    </row>
    <row r="1780" spans="1:5" x14ac:dyDescent="0.2">
      <c r="A1780" s="27"/>
      <c r="B1780" s="100"/>
      <c r="C1780" s="27"/>
      <c r="D1780" s="27"/>
      <c r="E1780" s="27"/>
    </row>
    <row r="1781" spans="1:5" x14ac:dyDescent="0.2">
      <c r="A1781" s="27"/>
      <c r="B1781" s="100"/>
      <c r="C1781" s="27"/>
      <c r="D1781" s="27"/>
      <c r="E1781" s="27"/>
    </row>
    <row r="1782" spans="1:5" x14ac:dyDescent="0.2">
      <c r="A1782" s="27"/>
      <c r="B1782" s="100"/>
      <c r="C1782" s="27"/>
      <c r="D1782" s="27"/>
      <c r="E1782" s="27"/>
    </row>
    <row r="1783" spans="1:5" x14ac:dyDescent="0.2">
      <c r="A1783" s="27"/>
      <c r="B1783" s="100"/>
      <c r="C1783" s="27"/>
      <c r="D1783" s="27"/>
      <c r="E1783" s="27"/>
    </row>
    <row r="1784" spans="1:5" x14ac:dyDescent="0.2">
      <c r="A1784" s="27"/>
      <c r="B1784" s="100"/>
      <c r="C1784" s="27"/>
      <c r="D1784" s="27"/>
      <c r="E1784" s="27"/>
    </row>
    <row r="1785" spans="1:5" x14ac:dyDescent="0.2">
      <c r="A1785" s="27"/>
      <c r="B1785" s="100"/>
      <c r="C1785" s="27"/>
      <c r="D1785" s="27"/>
      <c r="E1785" s="27"/>
    </row>
    <row r="1786" spans="1:5" x14ac:dyDescent="0.2">
      <c r="A1786" s="27"/>
      <c r="B1786" s="100"/>
      <c r="C1786" s="27"/>
      <c r="D1786" s="27"/>
      <c r="E1786" s="27"/>
    </row>
    <row r="1787" spans="1:5" x14ac:dyDescent="0.2">
      <c r="A1787" s="27"/>
      <c r="B1787" s="100"/>
      <c r="C1787" s="27"/>
      <c r="D1787" s="27"/>
      <c r="E1787" s="27"/>
    </row>
    <row r="1788" spans="1:5" x14ac:dyDescent="0.2">
      <c r="A1788" s="27"/>
      <c r="B1788" s="100"/>
      <c r="C1788" s="27"/>
      <c r="D1788" s="27"/>
      <c r="E1788" s="27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4" header="0.15748031496062992" footer="0"/>
  <pageSetup paperSize="9" scale="85" fitToHeight="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8</vt:i4>
      </vt:variant>
    </vt:vector>
  </HeadingPairs>
  <TitlesOfParts>
    <vt:vector size="47" baseType="lpstr">
      <vt:lpstr>расчетный объем</vt:lpstr>
      <vt:lpstr>субвенции 2022_ГП</vt:lpstr>
      <vt:lpstr>субвенции 2022_СП</vt:lpstr>
      <vt:lpstr>субвенции 2022</vt:lpstr>
      <vt:lpstr>субвенции 2023_ГП</vt:lpstr>
      <vt:lpstr>субвенции 2023_СП</vt:lpstr>
      <vt:lpstr>субвенции 2023</vt:lpstr>
      <vt:lpstr>субвенции 2024_ГП</vt:lpstr>
      <vt:lpstr>субвенции 2024_СП</vt:lpstr>
      <vt:lpstr>субвенции 2024</vt:lpstr>
      <vt:lpstr>данные_районы</vt:lpstr>
      <vt:lpstr>ИБР_районы2022</vt:lpstr>
      <vt:lpstr>ИБР_районы2023</vt:lpstr>
      <vt:lpstr>ИБР_районы2024</vt:lpstr>
      <vt:lpstr>ИНП_районы</vt:lpstr>
      <vt:lpstr>ФФПМР(ГО)2022</vt:lpstr>
      <vt:lpstr>ФФПМР(ГО)2023</vt:lpstr>
      <vt:lpstr>ФФПМР(ГО)2024</vt:lpstr>
      <vt:lpstr>доп.норматив</vt:lpstr>
      <vt:lpstr>данные_районы!Заголовки_для_печати</vt:lpstr>
      <vt:lpstr>'субвенции 2022'!Заголовки_для_печати</vt:lpstr>
      <vt:lpstr>'субвенции 2022_ГП'!Заголовки_для_печати</vt:lpstr>
      <vt:lpstr>'субвенции 2022_СП'!Заголовки_для_печати</vt:lpstr>
      <vt:lpstr>'субвенции 2023'!Заголовки_для_печати</vt:lpstr>
      <vt:lpstr>'субвенции 2023_ГП'!Заголовки_для_печати</vt:lpstr>
      <vt:lpstr>'субвенции 2023_СП'!Заголовки_для_печати</vt:lpstr>
      <vt:lpstr>'субвенции 2024'!Заголовки_для_печати</vt:lpstr>
      <vt:lpstr>'субвенции 2024_ГП'!Заголовки_для_печати</vt:lpstr>
      <vt:lpstr>'субвенции 2024_СП'!Заголовки_для_печати</vt:lpstr>
      <vt:lpstr>данные_районы!Область_печати</vt:lpstr>
      <vt:lpstr>ИБР_районы2022!Область_печати</vt:lpstr>
      <vt:lpstr>ИБР_районы2023!Область_печати</vt:lpstr>
      <vt:lpstr>ИБР_районы2024!Область_печати</vt:lpstr>
      <vt:lpstr>ИНП_районы!Область_печати</vt:lpstr>
      <vt:lpstr>'расчетный объем'!Область_печати</vt:lpstr>
      <vt:lpstr>'субвенции 2022'!Область_печати</vt:lpstr>
      <vt:lpstr>'субвенции 2022_ГП'!Область_печати</vt:lpstr>
      <vt:lpstr>'субвенции 2022_СП'!Область_печати</vt:lpstr>
      <vt:lpstr>'субвенции 2023'!Область_печати</vt:lpstr>
      <vt:lpstr>'субвенции 2023_ГП'!Область_печати</vt:lpstr>
      <vt:lpstr>'субвенции 2023_СП'!Область_печати</vt:lpstr>
      <vt:lpstr>'субвенции 2024'!Область_печати</vt:lpstr>
      <vt:lpstr>'субвенции 2024_ГП'!Область_печати</vt:lpstr>
      <vt:lpstr>'субвенции 2024_СП'!Область_печати</vt:lpstr>
      <vt:lpstr>'ФФПМР(ГО)2022'!Область_печати</vt:lpstr>
      <vt:lpstr>'ФФПМР(ГО)2023'!Область_печати</vt:lpstr>
      <vt:lpstr>'ФФПМР(ГО)202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Елена Александровна Павлова</cp:lastModifiedBy>
  <cp:lastPrinted>2021-08-31T09:13:28Z</cp:lastPrinted>
  <dcterms:created xsi:type="dcterms:W3CDTF">2005-06-06T11:56:55Z</dcterms:created>
  <dcterms:modified xsi:type="dcterms:W3CDTF">2021-08-31T09:13:33Z</dcterms:modified>
</cp:coreProperties>
</file>